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925BC38C-4F4C-4E77-BF0D-9C7EBCB44688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HUNGO18X</t>
  </si>
  <si>
    <t>Hungo Blend</t>
  </si>
  <si>
    <t>Angola</t>
  </si>
  <si>
    <t>C6 paraffins</t>
  </si>
  <si>
    <t>C6 naphthenes</t>
  </si>
  <si>
    <t>C7 paraffins</t>
  </si>
  <si>
    <t>C7 naphthenes</t>
  </si>
  <si>
    <t>IBP</t>
  </si>
  <si>
    <t>C5</t>
  </si>
  <si>
    <t>FBP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"/>
    <numFmt numFmtId="165" formatCode="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0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  <xf numFmtId="167" fontId="4" fillId="0" borderId="16" xfId="1" applyNumberFormat="1" applyFont="1" applyBorder="1" applyProtection="1">
      <protection hidden="1"/>
    </xf>
    <xf numFmtId="167" fontId="1" fillId="0" borderId="0" xfId="1" applyNumberFormat="1" applyProtection="1"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33298322994519564</c:v>
                </c:pt>
                <c:pt idx="1">
                  <c:v>0.35723595760476856</c:v>
                </c:pt>
                <c:pt idx="2">
                  <c:v>0.38156112924021801</c:v>
                </c:pt>
                <c:pt idx="3">
                  <c:v>0.40595934483348295</c:v>
                </c:pt>
                <c:pt idx="4">
                  <c:v>0.43043117792007402</c:v>
                </c:pt>
                <c:pt idx="5">
                  <c:v>0.4549771752594084</c:v>
                </c:pt>
                <c:pt idx="6">
                  <c:v>0.47959785649846265</c:v>
                </c:pt>
                <c:pt idx="7">
                  <c:v>0.479597862871948</c:v>
                </c:pt>
                <c:pt idx="8">
                  <c:v>0.61339679987227802</c:v>
                </c:pt>
                <c:pt idx="9">
                  <c:v>0.74760665205248134</c:v>
                </c:pt>
                <c:pt idx="10">
                  <c:v>0.74760665866707066</c:v>
                </c:pt>
                <c:pt idx="11">
                  <c:v>0.96850064100923772</c:v>
                </c:pt>
                <c:pt idx="12">
                  <c:v>1.1900995898687809</c:v>
                </c:pt>
                <c:pt idx="13">
                  <c:v>1.4124217938493044</c:v>
                </c:pt>
                <c:pt idx="14">
                  <c:v>1.6354775607200629</c:v>
                </c:pt>
                <c:pt idx="15">
                  <c:v>1.9643510235140238</c:v>
                </c:pt>
                <c:pt idx="16">
                  <c:v>2.2942969875300392</c:v>
                </c:pt>
                <c:pt idx="17">
                  <c:v>2.2942969946896348</c:v>
                </c:pt>
                <c:pt idx="18">
                  <c:v>2.7174853912920844</c:v>
                </c:pt>
                <c:pt idx="19">
                  <c:v>3.1419132296459633</c:v>
                </c:pt>
                <c:pt idx="20">
                  <c:v>3.1419132371940846</c:v>
                </c:pt>
                <c:pt idx="21">
                  <c:v>3.4666142541823382</c:v>
                </c:pt>
                <c:pt idx="22">
                  <c:v>3.8259292930770701</c:v>
                </c:pt>
                <c:pt idx="23">
                  <c:v>4.2204314330073283</c:v>
                </c:pt>
                <c:pt idx="24">
                  <c:v>4.6498539722600478</c:v>
                </c:pt>
                <c:pt idx="25">
                  <c:v>5.1130539781205524</c:v>
                </c:pt>
                <c:pt idx="26">
                  <c:v>5.6080358655478433</c:v>
                </c:pt>
                <c:pt idx="27">
                  <c:v>6.1320768363146421</c:v>
                </c:pt>
                <c:pt idx="28">
                  <c:v>6.6818295447267522</c:v>
                </c:pt>
                <c:pt idx="29">
                  <c:v>7.2534707900522966</c:v>
                </c:pt>
                <c:pt idx="30">
                  <c:v>7.8428804749189514</c:v>
                </c:pt>
                <c:pt idx="31">
                  <c:v>8.4460787806380395</c:v>
                </c:pt>
                <c:pt idx="32">
                  <c:v>9.0606065756727698</c:v>
                </c:pt>
                <c:pt idx="33">
                  <c:v>9.6843512251013362</c:v>
                </c:pt>
                <c:pt idx="34">
                  <c:v>10.31537966975786</c:v>
                </c:pt>
                <c:pt idx="35">
                  <c:v>10.952004081312952</c:v>
                </c:pt>
                <c:pt idx="36">
                  <c:v>11.592820939338798</c:v>
                </c:pt>
                <c:pt idx="37">
                  <c:v>12.236717964583139</c:v>
                </c:pt>
                <c:pt idx="38">
                  <c:v>12.882847255804569</c:v>
                </c:pt>
                <c:pt idx="39">
                  <c:v>13.530567508552402</c:v>
                </c:pt>
                <c:pt idx="40">
                  <c:v>14.179362363467289</c:v>
                </c:pt>
                <c:pt idx="41">
                  <c:v>15.480217154452227</c:v>
                </c:pt>
                <c:pt idx="42">
                  <c:v>16.79222395576339</c:v>
                </c:pt>
                <c:pt idx="43">
                  <c:v>18.123417424949292</c:v>
                </c:pt>
                <c:pt idx="44">
                  <c:v>19.480031360254316</c:v>
                </c:pt>
                <c:pt idx="45">
                  <c:v>20.866240037312924</c:v>
                </c:pt>
                <c:pt idx="46">
                  <c:v>22.283808269548388</c:v>
                </c:pt>
                <c:pt idx="47">
                  <c:v>23.731598341558851</c:v>
                </c:pt>
                <c:pt idx="48">
                  <c:v>25.209433705508367</c:v>
                </c:pt>
                <c:pt idx="49">
                  <c:v>26.719030571496386</c:v>
                </c:pt>
                <c:pt idx="50">
                  <c:v>28.264113865263909</c:v>
                </c:pt>
                <c:pt idx="51">
                  <c:v>29.848310788465202</c:v>
                </c:pt>
                <c:pt idx="52">
                  <c:v>31.466834202733494</c:v>
                </c:pt>
                <c:pt idx="53">
                  <c:v>33.112784902652649</c:v>
                </c:pt>
                <c:pt idx="54">
                  <c:v>34.779318506367098</c:v>
                </c:pt>
                <c:pt idx="55">
                  <c:v>36.459772385831549</c:v>
                </c:pt>
                <c:pt idx="56">
                  <c:v>38.150371457933211</c:v>
                </c:pt>
                <c:pt idx="57">
                  <c:v>39.857345672224369</c:v>
                </c:pt>
                <c:pt idx="58">
                  <c:v>41.585224294251489</c:v>
                </c:pt>
                <c:pt idx="59">
                  <c:v>43.333833090087701</c:v>
                </c:pt>
                <c:pt idx="60">
                  <c:v>45.09830330293898</c:v>
                </c:pt>
                <c:pt idx="61">
                  <c:v>46.870218664758305</c:v>
                </c:pt>
                <c:pt idx="62">
                  <c:v>48.643155024559853</c:v>
                </c:pt>
                <c:pt idx="63">
                  <c:v>50.412354912373189</c:v>
                </c:pt>
                <c:pt idx="64">
                  <c:v>52.174103534198146</c:v>
                </c:pt>
                <c:pt idx="65">
                  <c:v>53.92573029303805</c:v>
                </c:pt>
                <c:pt idx="66">
                  <c:v>55.665502085767997</c:v>
                </c:pt>
                <c:pt idx="67">
                  <c:v>57.391846074769944</c:v>
                </c:pt>
                <c:pt idx="68">
                  <c:v>59.10290440218958</c:v>
                </c:pt>
                <c:pt idx="69">
                  <c:v>60.796753638155451</c:v>
                </c:pt>
                <c:pt idx="70">
                  <c:v>62.471667444302</c:v>
                </c:pt>
                <c:pt idx="71">
                  <c:v>64.125827679189143</c:v>
                </c:pt>
                <c:pt idx="72">
                  <c:v>65.75656303824799</c:v>
                </c:pt>
                <c:pt idx="73">
                  <c:v>67.361223871584272</c:v>
                </c:pt>
                <c:pt idx="74">
                  <c:v>68.936726699045479</c:v>
                </c:pt>
                <c:pt idx="75">
                  <c:v>70.479824798707781</c:v>
                </c:pt>
                <c:pt idx="76">
                  <c:v>71.987571260743252</c:v>
                </c:pt>
                <c:pt idx="77">
                  <c:v>73.455859518909079</c:v>
                </c:pt>
                <c:pt idx="78">
                  <c:v>74.881174535500975</c:v>
                </c:pt>
                <c:pt idx="79">
                  <c:v>76.261084589490693</c:v>
                </c:pt>
                <c:pt idx="80">
                  <c:v>77.594116700335462</c:v>
                </c:pt>
                <c:pt idx="81">
                  <c:v>78.879690344844519</c:v>
                </c:pt>
                <c:pt idx="82">
                  <c:v>80.118084241326471</c:v>
                </c:pt>
                <c:pt idx="83">
                  <c:v>81.310375147340324</c:v>
                </c:pt>
                <c:pt idx="84">
                  <c:v>82.458314731339527</c:v>
                </c:pt>
                <c:pt idx="85">
                  <c:v>83.56415216342981</c:v>
                </c:pt>
                <c:pt idx="86">
                  <c:v>84.630421895855321</c:v>
                </c:pt>
                <c:pt idx="87">
                  <c:v>85.659698757852865</c:v>
                </c:pt>
                <c:pt idx="88">
                  <c:v>86.654422984146905</c:v>
                </c:pt>
                <c:pt idx="89">
                  <c:v>87.616786559795401</c:v>
                </c:pt>
                <c:pt idx="90">
                  <c:v>88.548668152035873</c:v>
                </c:pt>
                <c:pt idx="91">
                  <c:v>89.451616320360998</c:v>
                </c:pt>
                <c:pt idx="92">
                  <c:v>90.326871938674799</c:v>
                </c:pt>
                <c:pt idx="93">
                  <c:v>91.17540942246093</c:v>
                </c:pt>
                <c:pt idx="94">
                  <c:v>91.997988978072641</c:v>
                </c:pt>
                <c:pt idx="95">
                  <c:v>92.795209028591813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59558775277366749</c:v>
                </c:pt>
                <c:pt idx="1">
                  <c:v>0.63780773197235963</c:v>
                </c:pt>
                <c:pt idx="2">
                  <c:v>0.68014499740645151</c:v>
                </c:pt>
                <c:pt idx="3">
                  <c:v>0.72260043715237521</c:v>
                </c:pt>
                <c:pt idx="4">
                  <c:v>0.76517490334020799</c:v>
                </c:pt>
                <c:pt idx="5">
                  <c:v>0.80786921173674431</c:v>
                </c:pt>
                <c:pt idx="6">
                  <c:v>0.85068414132079107</c:v>
                </c:pt>
                <c:pt idx="7">
                  <c:v>0.85068415131951869</c:v>
                </c:pt>
                <c:pt idx="8">
                  <c:v>1.0605419870099204</c:v>
                </c:pt>
                <c:pt idx="9">
                  <c:v>1.2709979991038345</c:v>
                </c:pt>
                <c:pt idx="10">
                  <c:v>1.2709980091025621</c:v>
                </c:pt>
                <c:pt idx="11">
                  <c:v>1.6048313978985944</c:v>
                </c:pt>
                <c:pt idx="12">
                  <c:v>1.9396561852824705</c:v>
                </c:pt>
                <c:pt idx="13">
                  <c:v>2.2754996254067326</c:v>
                </c:pt>
                <c:pt idx="14">
                  <c:v>2.6123769933850718</c:v>
                </c:pt>
                <c:pt idx="15">
                  <c:v>3.0763738764056865</c:v>
                </c:pt>
                <c:pt idx="16">
                  <c:v>3.5417822607440805</c:v>
                </c:pt>
                <c:pt idx="17">
                  <c:v>3.5417822707428082</c:v>
                </c:pt>
                <c:pt idx="18">
                  <c:v>4.1326583606506055</c:v>
                </c:pt>
                <c:pt idx="19">
                  <c:v>4.725138458715235</c:v>
                </c:pt>
                <c:pt idx="20">
                  <c:v>4.7251384687139621</c:v>
                </c:pt>
                <c:pt idx="21">
                  <c:v>5.148263750209245</c:v>
                </c:pt>
                <c:pt idx="22">
                  <c:v>5.609450582565394</c:v>
                </c:pt>
                <c:pt idx="23">
                  <c:v>6.1088130934922455</c:v>
                </c:pt>
                <c:pt idx="24">
                  <c:v>6.6455622190083243</c:v>
                </c:pt>
                <c:pt idx="25">
                  <c:v>7.2180115544971537</c:v>
                </c:pt>
                <c:pt idx="26">
                  <c:v>7.8236457043598957</c:v>
                </c:pt>
                <c:pt idx="27">
                  <c:v>8.4592976414211432</c:v>
                </c:pt>
                <c:pt idx="28">
                  <c:v>9.1212804720600964</c:v>
                </c:pt>
                <c:pt idx="29">
                  <c:v>9.8055601516846806</c:v>
                </c:pt>
                <c:pt idx="30">
                  <c:v>10.507951248139884</c:v>
                </c:pt>
                <c:pt idx="31">
                  <c:v>11.224314921585048</c:v>
                </c:pt>
                <c:pt idx="32">
                  <c:v>11.950746062170964</c:v>
                </c:pt>
                <c:pt idx="33">
                  <c:v>12.683737123875863</c:v>
                </c:pt>
                <c:pt idx="34">
                  <c:v>13.420307657948607</c:v>
                </c:pt>
                <c:pt idx="35">
                  <c:v>14.15809109997573</c:v>
                </c:pt>
                <c:pt idx="36">
                  <c:v>14.895374067808191</c:v>
                </c:pt>
                <c:pt idx="37">
                  <c:v>15.631088047351533</c:v>
                </c:pt>
                <c:pt idx="38">
                  <c:v>16.36475829573271</c:v>
                </c:pt>
                <c:pt idx="39">
                  <c:v>17.096419248664994</c:v>
                </c:pt>
                <c:pt idx="40">
                  <c:v>17.826508833454348</c:v>
                </c:pt>
                <c:pt idx="41">
                  <c:v>19.284902148715332</c:v>
                </c:pt>
                <c:pt idx="42">
                  <c:v>20.746394144608605</c:v>
                </c:pt>
                <c:pt idx="43">
                  <c:v>22.217384653057874</c:v>
                </c:pt>
                <c:pt idx="44">
                  <c:v>23.703047383813161</c:v>
                </c:pt>
                <c:pt idx="45">
                  <c:v>25.207088371308075</c:v>
                </c:pt>
                <c:pt idx="46">
                  <c:v>26.732023117803781</c:v>
                </c:pt>
                <c:pt idx="47">
                  <c:v>28.279524347174636</c:v>
                </c:pt>
                <c:pt idx="48">
                  <c:v>29.850646231206305</c:v>
                </c:pt>
                <c:pt idx="49">
                  <c:v>31.4458841411892</c:v>
                </c:pt>
                <c:pt idx="50">
                  <c:v>33.065151953617239</c:v>
                </c:pt>
                <c:pt idx="51">
                  <c:v>34.707783157441781</c:v>
                </c:pt>
                <c:pt idx="52">
                  <c:v>36.372530619182612</c:v>
                </c:pt>
                <c:pt idx="53">
                  <c:v>38.05758470402953</c:v>
                </c:pt>
                <c:pt idx="54">
                  <c:v>39.760613184621612</c:v>
                </c:pt>
                <c:pt idx="55">
                  <c:v>41.478821403516825</c:v>
                </c:pt>
                <c:pt idx="56">
                  <c:v>43.209047962545405</c:v>
                </c:pt>
                <c:pt idx="57">
                  <c:v>44.947930673945692</c:v>
                </c:pt>
                <c:pt idx="58">
                  <c:v>46.691958837849896</c:v>
                </c:pt>
                <c:pt idx="59">
                  <c:v>48.4375509009407</c:v>
                </c:pt>
                <c:pt idx="60">
                  <c:v>50.181142911075966</c:v>
                </c:pt>
                <c:pt idx="61">
                  <c:v>51.919267164871222</c:v>
                </c:pt>
                <c:pt idx="62">
                  <c:v>53.648617454601791</c:v>
                </c:pt>
                <c:pt idx="63">
                  <c:v>55.366098265483366</c:v>
                </c:pt>
                <c:pt idx="64">
                  <c:v>57.068856356560623</c:v>
                </c:pt>
                <c:pt idx="65">
                  <c:v>58.754295281573818</c:v>
                </c:pt>
                <c:pt idx="66">
                  <c:v>60.420078440441202</c:v>
                </c:pt>
                <c:pt idx="67">
                  <c:v>62.064144356611379</c:v>
                </c:pt>
                <c:pt idx="68">
                  <c:v>63.68479699746586</c:v>
                </c:pt>
                <c:pt idx="69">
                  <c:v>65.280893527873346</c:v>
                </c:pt>
                <c:pt idx="70">
                  <c:v>66.852043280724857</c:v>
                </c:pt>
                <c:pt idx="71">
                  <c:v>68.398506320448021</c:v>
                </c:pt>
                <c:pt idx="72">
                  <c:v>69.920478248925292</c:v>
                </c:pt>
                <c:pt idx="73">
                  <c:v>71.416968997912861</c:v>
                </c:pt>
                <c:pt idx="74">
                  <c:v>72.885101504195958</c:v>
                </c:pt>
                <c:pt idx="75">
                  <c:v>74.320476836412908</c:v>
                </c:pt>
                <c:pt idx="76">
                  <c:v>75.718302662644447</c:v>
                </c:pt>
                <c:pt idx="77">
                  <c:v>77.07440629352935</c:v>
                </c:pt>
                <c:pt idx="78">
                  <c:v>78.385659980814069</c:v>
                </c:pt>
                <c:pt idx="79">
                  <c:v>79.649959215719662</c:v>
                </c:pt>
                <c:pt idx="80">
                  <c:v>80.866098903732905</c:v>
                </c:pt>
                <c:pt idx="81">
                  <c:v>82.03370408377387</c:v>
                </c:pt>
                <c:pt idx="82">
                  <c:v>83.153191624684652</c:v>
                </c:pt>
                <c:pt idx="83">
                  <c:v>84.225702969998707</c:v>
                </c:pt>
                <c:pt idx="84">
                  <c:v>85.252981865704115</c:v>
                </c:pt>
                <c:pt idx="85">
                  <c:v>86.237205267723922</c:v>
                </c:pt>
                <c:pt idx="86">
                  <c:v>87.180792599687265</c:v>
                </c:pt>
                <c:pt idx="87">
                  <c:v>88.086221980411736</c:v>
                </c:pt>
                <c:pt idx="88">
                  <c:v>88.955877165885639</c:v>
                </c:pt>
                <c:pt idx="89">
                  <c:v>89.791939591689996</c:v>
                </c:pt>
                <c:pt idx="90">
                  <c:v>90.596329368820818</c:v>
                </c:pt>
                <c:pt idx="91">
                  <c:v>91.370690727725375</c:v>
                </c:pt>
                <c:pt idx="92">
                  <c:v>92.116412367175641</c:v>
                </c:pt>
                <c:pt idx="93">
                  <c:v>92.834663884000364</c:v>
                </c:pt>
                <c:pt idx="94">
                  <c:v>93.526440906432853</c:v>
                </c:pt>
                <c:pt idx="95">
                  <c:v>94.192609367741241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2" sqref="B2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6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87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6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2.0004651147083934E-2</v>
      </c>
      <c r="L13" s="14" t="s">
        <v>11</v>
      </c>
      <c r="M13" s="15"/>
      <c r="N13" s="15"/>
      <c r="O13" s="15"/>
      <c r="P13" s="24">
        <v>0.88010415013015364</v>
      </c>
      <c r="Q13" s="6"/>
    </row>
    <row r="14" spans="1:17" ht="9.9499999999999993" customHeight="1" x14ac:dyDescent="0.2">
      <c r="A14" s="5"/>
      <c r="B14" s="14" t="s">
        <v>12</v>
      </c>
      <c r="C14" s="15" t="s">
        <v>87</v>
      </c>
      <c r="D14" s="15"/>
      <c r="E14" s="15"/>
      <c r="F14" s="15"/>
      <c r="G14" s="14" t="s">
        <v>13</v>
      </c>
      <c r="H14" s="15"/>
      <c r="I14" s="15"/>
      <c r="J14" s="15"/>
      <c r="K14" s="23">
        <v>0.37008604622105273</v>
      </c>
      <c r="L14" s="25" t="s">
        <v>14</v>
      </c>
      <c r="M14" s="26"/>
      <c r="N14" s="26"/>
      <c r="O14" s="26"/>
      <c r="P14" s="27">
        <v>29.1992404314569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4005581376500715</v>
      </c>
      <c r="L15" s="14" t="s">
        <v>16</v>
      </c>
      <c r="M15" s="15"/>
      <c r="N15" s="15"/>
      <c r="O15" s="15"/>
      <c r="P15" s="23">
        <v>0.59000080213207262</v>
      </c>
      <c r="Q15" s="6"/>
    </row>
    <row r="16" spans="1:17" ht="9.9499999999999993" customHeight="1" x14ac:dyDescent="0.2">
      <c r="A16" s="5"/>
      <c r="B16" s="14" t="s">
        <v>17</v>
      </c>
      <c r="C16" s="15" t="s">
        <v>88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8001860458833574</v>
      </c>
      <c r="L16" s="14" t="s">
        <v>19</v>
      </c>
      <c r="M16" s="15"/>
      <c r="N16" s="15"/>
      <c r="O16" s="15"/>
      <c r="P16" s="28">
        <v>-43.5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64171659121475733</v>
      </c>
      <c r="L17" s="14" t="s">
        <v>21</v>
      </c>
      <c r="M17" s="15"/>
      <c r="N17" s="15"/>
      <c r="O17" s="15"/>
      <c r="P17" s="30">
        <v>24.46941454352276</v>
      </c>
      <c r="Q17" s="6"/>
    </row>
    <row r="18" spans="1:19" ht="9.9499999999999993" customHeight="1" x14ac:dyDescent="0.2">
      <c r="A18" s="5"/>
      <c r="B18" s="14" t="s">
        <v>22</v>
      </c>
      <c r="C18" s="97">
        <v>43455</v>
      </c>
      <c r="D18" s="97"/>
      <c r="E18" s="29"/>
      <c r="F18" s="15"/>
      <c r="G18" s="14" t="s">
        <v>23</v>
      </c>
      <c r="H18" s="15"/>
      <c r="I18" s="15"/>
      <c r="J18" s="15"/>
      <c r="K18" s="23">
        <v>0.81018837145689926</v>
      </c>
      <c r="L18" s="14" t="s">
        <v>24</v>
      </c>
      <c r="M18" s="15"/>
      <c r="N18" s="15"/>
      <c r="O18" s="15"/>
      <c r="P18" s="30">
        <v>11.80376924744097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2002790688250371</v>
      </c>
      <c r="L19" s="14" t="s">
        <v>26</v>
      </c>
      <c r="M19" s="15"/>
      <c r="N19" s="15"/>
      <c r="O19" s="15"/>
      <c r="P19" s="30">
        <v>20.577217646258259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1.4080859812279058</v>
      </c>
      <c r="L20" s="14" t="s">
        <v>28</v>
      </c>
      <c r="M20" s="15"/>
      <c r="N20" s="15"/>
      <c r="O20" s="15"/>
      <c r="P20" s="30">
        <v>17.361868047158747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0.93906988233747335</v>
      </c>
      <c r="L21" s="14" t="s">
        <v>29</v>
      </c>
      <c r="M21" s="15"/>
      <c r="N21" s="15"/>
      <c r="O21" s="15"/>
      <c r="P21" s="28">
        <v>2489.1414926748212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4.0477148555054222E-2</v>
      </c>
      <c r="L22" s="14" t="s">
        <v>31</v>
      </c>
      <c r="M22" s="15"/>
      <c r="N22" s="15"/>
      <c r="O22" s="15"/>
      <c r="P22" s="23">
        <v>0.51584363750695017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1.2917252887748543</v>
      </c>
      <c r="L23" s="14" t="s">
        <v>32</v>
      </c>
      <c r="M23" s="15"/>
      <c r="N23" s="15"/>
      <c r="O23" s="15"/>
      <c r="P23" s="30">
        <v>6.0000000000000018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1.6267653242396258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17404522545382656</v>
      </c>
      <c r="L25" s="14" t="s">
        <v>35</v>
      </c>
      <c r="M25" s="15"/>
      <c r="N25" s="15"/>
      <c r="O25" s="15"/>
      <c r="P25" s="30">
        <v>68.744173919293445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93</v>
      </c>
      <c r="D33" s="41" t="s">
        <v>94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95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95</v>
      </c>
      <c r="M34" s="42">
        <v>450</v>
      </c>
      <c r="N34" s="42">
        <v>500</v>
      </c>
      <c r="O34" s="42">
        <v>550</v>
      </c>
      <c r="P34" s="43" t="s">
        <v>95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2.808009639158024</v>
      </c>
      <c r="E37" s="45">
        <v>3.6224490419116231</v>
      </c>
      <c r="F37" s="45">
        <v>6.336481888548338</v>
      </c>
      <c r="G37" s="45">
        <v>6.6868776738456353</v>
      </c>
      <c r="H37" s="45">
        <v>7.3978738279509857</v>
      </c>
      <c r="I37" s="45">
        <v>8.1956585205676529</v>
      </c>
      <c r="J37" s="45">
        <v>8.6385309171074365</v>
      </c>
      <c r="K37" s="45">
        <v>3.5448517216208746</v>
      </c>
      <c r="L37" s="45">
        <v>51.356844975440168</v>
      </c>
      <c r="M37" s="46">
        <v>13.828512419742145</v>
      </c>
      <c r="N37" s="45">
        <v>8.0081573544057836</v>
      </c>
      <c r="O37" s="45">
        <v>7.1142919016276753</v>
      </c>
      <c r="P37" s="30">
        <v>22.405883299664598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3.8333134680855125</v>
      </c>
      <c r="E38" s="45">
        <v>4.3991381546476402</v>
      </c>
      <c r="F38" s="45">
        <v>7.3185575853144647</v>
      </c>
      <c r="G38" s="45">
        <v>7.3805795378537313</v>
      </c>
      <c r="H38" s="45">
        <v>7.8580635823091658</v>
      </c>
      <c r="I38" s="45">
        <v>8.4136694498995865</v>
      </c>
      <c r="J38" s="45">
        <v>8.7023215075591409</v>
      </c>
      <c r="K38" s="45">
        <v>3.4674745435258258</v>
      </c>
      <c r="L38" s="45">
        <v>46.35138254539833</v>
      </c>
      <c r="M38" s="46">
        <v>13.203425826123063</v>
      </c>
      <c r="N38" s="45">
        <v>7.4684335556880752</v>
      </c>
      <c r="O38" s="45">
        <v>6.5456220673199832</v>
      </c>
      <c r="P38" s="30">
        <v>19.133901096267245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4124217938493044</v>
      </c>
      <c r="E39" s="45">
        <v>4.2204314330073283</v>
      </c>
      <c r="F39" s="45">
        <v>7.8428804749189514</v>
      </c>
      <c r="G39" s="45">
        <v>14.179362363467289</v>
      </c>
      <c r="H39" s="45">
        <v>20.866240037312924</v>
      </c>
      <c r="I39" s="45">
        <v>28.264113865263909</v>
      </c>
      <c r="J39" s="45">
        <v>36.459772385831549</v>
      </c>
      <c r="K39" s="45">
        <v>45.09830330293898</v>
      </c>
      <c r="L39" s="45">
        <v>48.643155024559853</v>
      </c>
      <c r="M39" s="46">
        <v>48.643155024559853</v>
      </c>
      <c r="N39" s="45">
        <v>62.471667444302</v>
      </c>
      <c r="O39" s="45">
        <v>70.479824798707781</v>
      </c>
      <c r="P39" s="30">
        <v>77.594116700335462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58.14106962219307</v>
      </c>
      <c r="D40" s="45">
        <v>40.804059227148443</v>
      </c>
      <c r="E40" s="48">
        <v>83.383053969382928</v>
      </c>
      <c r="F40" s="48">
        <v>125.05481533835395</v>
      </c>
      <c r="G40" s="48">
        <v>175.16111707776298</v>
      </c>
      <c r="H40" s="48">
        <v>225.31014865644642</v>
      </c>
      <c r="I40" s="48">
        <v>275.23211240671179</v>
      </c>
      <c r="J40" s="48">
        <v>325.03962357143706</v>
      </c>
      <c r="K40" s="48">
        <v>359.98419003807305</v>
      </c>
      <c r="L40" s="48">
        <v>538.85265395119063</v>
      </c>
      <c r="M40" s="49">
        <v>409.32049537610681</v>
      </c>
      <c r="N40" s="48">
        <v>474.61860390126435</v>
      </c>
      <c r="O40" s="48">
        <v>524.28306756163784</v>
      </c>
      <c r="P40" s="28">
        <v>658.29316832090922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8010415013015364</v>
      </c>
      <c r="D41" s="51">
        <v>0.64186712486763275</v>
      </c>
      <c r="E41" s="51">
        <v>0.72153193371967139</v>
      </c>
      <c r="F41" s="51">
        <v>0.75865369396811511</v>
      </c>
      <c r="G41" s="51">
        <v>0.79387803670380941</v>
      </c>
      <c r="H41" s="51">
        <v>0.82492080110346588</v>
      </c>
      <c r="I41" s="51">
        <v>0.85353096694735608</v>
      </c>
      <c r="J41" s="51">
        <v>0.86981249271301253</v>
      </c>
      <c r="K41" s="51">
        <v>0.8957888772214192</v>
      </c>
      <c r="L41" s="51">
        <v>0.9708597946657781</v>
      </c>
      <c r="M41" s="52">
        <v>0.91771896650774409</v>
      </c>
      <c r="N41" s="51">
        <v>0.93955876821724305</v>
      </c>
      <c r="O41" s="51">
        <v>0.9523610550275482</v>
      </c>
      <c r="P41" s="24">
        <v>1.0260757368961224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29.1992404314569</v>
      </c>
      <c r="D42" s="45">
        <v>88.934480819680545</v>
      </c>
      <c r="E42" s="45">
        <v>64.568799646623376</v>
      </c>
      <c r="F42" s="45">
        <v>54.965262982160965</v>
      </c>
      <c r="G42" s="45">
        <v>46.668324332803024</v>
      </c>
      <c r="H42" s="45">
        <v>39.956994280016886</v>
      </c>
      <c r="I42" s="45">
        <v>34.205424187185315</v>
      </c>
      <c r="J42" s="45">
        <v>31.10185421269091</v>
      </c>
      <c r="K42" s="45">
        <v>26.384008908362432</v>
      </c>
      <c r="L42" s="45">
        <v>14.16955682775864</v>
      </c>
      <c r="M42" s="46">
        <v>22.609111186154138</v>
      </c>
      <c r="N42" s="45">
        <v>19.025000494610509</v>
      </c>
      <c r="O42" s="45">
        <v>17.000499614268421</v>
      </c>
      <c r="P42" s="30">
        <v>6.3270231302354887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851084674220255</v>
      </c>
      <c r="D43" s="55"/>
      <c r="E43" s="56"/>
      <c r="F43" s="56">
        <v>11.793277081617671</v>
      </c>
      <c r="G43" s="56">
        <v>11.722621071351057</v>
      </c>
      <c r="H43" s="56">
        <v>11.686911324573048</v>
      </c>
      <c r="I43" s="56">
        <v>11.660008849606804</v>
      </c>
      <c r="J43" s="56">
        <v>11.778035183943498</v>
      </c>
      <c r="K43" s="56">
        <v>11.65479026721502</v>
      </c>
      <c r="L43" s="56">
        <v>11.68303498083837</v>
      </c>
      <c r="M43" s="55">
        <v>11.66426392416917</v>
      </c>
      <c r="N43" s="56">
        <v>11.745335897231572</v>
      </c>
      <c r="O43" s="56">
        <v>11.838419451830395</v>
      </c>
      <c r="P43" s="23">
        <v>11.571444015824776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84950164496175</v>
      </c>
      <c r="G44" s="48">
        <v>137.57490951471169</v>
      </c>
      <c r="H44" s="48">
        <v>169.93356134523273</v>
      </c>
      <c r="I44" s="48">
        <v>207.05952287804573</v>
      </c>
      <c r="J44" s="48">
        <v>252.84180764250033</v>
      </c>
      <c r="K44" s="48">
        <v>284.0045674803751</v>
      </c>
      <c r="L44" s="48">
        <v>540.67042126896592</v>
      </c>
      <c r="M44" s="49">
        <v>336.57889533141389</v>
      </c>
      <c r="N44" s="48">
        <v>431.89346386926252</v>
      </c>
      <c r="O44" s="48">
        <v>544.353403634134</v>
      </c>
      <c r="P44" s="28">
        <v>1005.1712506771458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98">
        <v>0.59000080213207262</v>
      </c>
      <c r="D47" s="57">
        <v>4.3836807831801967E-4</v>
      </c>
      <c r="E47" s="57">
        <v>1.6865284815639565E-3</v>
      </c>
      <c r="F47" s="57">
        <v>7.6620247500538167E-3</v>
      </c>
      <c r="G47" s="57">
        <v>3.3370501957187867E-2</v>
      </c>
      <c r="H47" s="57">
        <v>8.6004458870770073E-2</v>
      </c>
      <c r="I47" s="57">
        <v>0.21388193071341371</v>
      </c>
      <c r="J47" s="57">
        <v>0.40268076117485868</v>
      </c>
      <c r="K47" s="57">
        <v>0.52340163777687709</v>
      </c>
      <c r="L47" s="57">
        <v>0.99301063997676975</v>
      </c>
      <c r="M47" s="58">
        <v>0.64591390386854319</v>
      </c>
      <c r="N47" s="57">
        <v>0.80776054368636419</v>
      </c>
      <c r="O47" s="57">
        <v>0.94419640835194052</v>
      </c>
      <c r="P47" s="59">
        <v>1.2889428311423314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6.0000000000000018</v>
      </c>
      <c r="D48" s="45">
        <v>0.55616281070435569</v>
      </c>
      <c r="E48" s="45">
        <v>2.5579225416848668</v>
      </c>
      <c r="F48" s="45">
        <v>4.8933031715904587</v>
      </c>
      <c r="G48" s="45">
        <v>3.3545475403182077</v>
      </c>
      <c r="H48" s="45">
        <v>1.0443213221957883</v>
      </c>
      <c r="I48" s="45">
        <v>0.33065052916832849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2489.1414926748212</v>
      </c>
      <c r="D49" s="49"/>
      <c r="E49" s="48"/>
      <c r="F49" s="48"/>
      <c r="G49" s="48"/>
      <c r="H49" s="48">
        <v>11.237348972156397</v>
      </c>
      <c r="I49" s="48">
        <v>40.54029831377683</v>
      </c>
      <c r="J49" s="48">
        <v>129.06909899561828</v>
      </c>
      <c r="K49" s="48">
        <v>277.29654700102628</v>
      </c>
      <c r="L49" s="48">
        <v>4797.491532040417</v>
      </c>
      <c r="M49" s="49">
        <v>705.84390617075553</v>
      </c>
      <c r="N49" s="48">
        <v>1520.2911438600063</v>
      </c>
      <c r="O49" s="48">
        <v>2861.0404844666787</v>
      </c>
      <c r="P49" s="28">
        <v>9108.9579944723482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672.39218019639179</v>
      </c>
      <c r="D50" s="49"/>
      <c r="E50" s="48"/>
      <c r="F50" s="48"/>
      <c r="G50" s="48"/>
      <c r="H50" s="48">
        <v>2.6548367199355649</v>
      </c>
      <c r="I50" s="48">
        <v>27.54117313085689</v>
      </c>
      <c r="J50" s="48">
        <v>86.677136337769753</v>
      </c>
      <c r="K50" s="48">
        <v>151.31999541474244</v>
      </c>
      <c r="L50" s="28">
        <v>1279.4238848799555</v>
      </c>
      <c r="M50" s="48">
        <v>295.63092340817559</v>
      </c>
      <c r="N50" s="48">
        <v>560.03924877006898</v>
      </c>
      <c r="O50" s="48">
        <v>843.6892517430648</v>
      </c>
      <c r="P50" s="28">
        <v>2282.0749128176967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51584363750695017</v>
      </c>
      <c r="D51" s="56">
        <v>2.733378013946409E-3</v>
      </c>
      <c r="E51" s="56">
        <v>2.0552809520110044E-2</v>
      </c>
      <c r="F51" s="56">
        <v>7.2855053355768432E-2</v>
      </c>
      <c r="G51" s="56">
        <v>0.17593394453508243</v>
      </c>
      <c r="H51" s="56">
        <v>0.32540510194128103</v>
      </c>
      <c r="I51" s="56">
        <v>0.56224332683326961</v>
      </c>
      <c r="J51" s="56">
        <v>0.83857887523658226</v>
      </c>
      <c r="K51" s="56">
        <v>0.9132759338470684</v>
      </c>
      <c r="L51" s="56">
        <v>0.63024058327328192</v>
      </c>
      <c r="M51" s="55">
        <v>0.91960572121343653</v>
      </c>
      <c r="N51" s="56">
        <v>0.85594434066569847</v>
      </c>
      <c r="O51" s="56">
        <v>0.72425903588751295</v>
      </c>
      <c r="P51" s="23">
        <v>0.34112744107196913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0">
        <v>24.46941454352276</v>
      </c>
      <c r="D54" s="61"/>
      <c r="E54" s="62"/>
      <c r="F54" s="62"/>
      <c r="G54" s="62">
        <v>1.379925017254122</v>
      </c>
      <c r="H54" s="62"/>
      <c r="I54" s="62"/>
      <c r="J54" s="62"/>
      <c r="K54" s="62"/>
      <c r="L54" s="63"/>
      <c r="M54" s="62"/>
      <c r="N54" s="62"/>
      <c r="O54" s="62"/>
      <c r="P54" s="63"/>
      <c r="Q54" s="6" t="s">
        <v>6</v>
      </c>
    </row>
    <row r="55" spans="1:17" ht="9.9499999999999993" customHeight="1" x14ac:dyDescent="0.2">
      <c r="A55" s="5"/>
      <c r="B55" s="14" t="s">
        <v>24</v>
      </c>
      <c r="C55" s="60">
        <v>11.80376924744097</v>
      </c>
      <c r="D55" s="61"/>
      <c r="E55" s="62"/>
      <c r="F55" s="62"/>
      <c r="G55" s="62">
        <v>1.0487893411952147</v>
      </c>
      <c r="H55" s="62">
        <v>1.6516741593318576</v>
      </c>
      <c r="I55" s="62">
        <v>3.0417603829372988</v>
      </c>
      <c r="J55" s="62">
        <v>6.8348992149943122</v>
      </c>
      <c r="K55" s="62">
        <v>13.889687307740084</v>
      </c>
      <c r="L55" s="63"/>
      <c r="M55" s="62"/>
      <c r="N55" s="62"/>
      <c r="O55" s="62"/>
      <c r="P55" s="63"/>
      <c r="Q55" s="6" t="s">
        <v>6</v>
      </c>
    </row>
    <row r="56" spans="1:17" ht="9.9499999999999993" customHeight="1" x14ac:dyDescent="0.2">
      <c r="A56" s="5"/>
      <c r="B56" s="14" t="s">
        <v>53</v>
      </c>
      <c r="C56" s="60">
        <v>8.7722797170165538</v>
      </c>
      <c r="D56" s="61"/>
      <c r="E56" s="62"/>
      <c r="F56" s="62"/>
      <c r="G56" s="62"/>
      <c r="H56" s="62">
        <v>1.4249564152284198</v>
      </c>
      <c r="I56" s="62">
        <v>2.5045810440991394</v>
      </c>
      <c r="J56" s="62">
        <v>5.2391939052207803</v>
      </c>
      <c r="K56" s="62">
        <v>9.9381441295828381</v>
      </c>
      <c r="L56" s="62">
        <v>2022.7143931049038</v>
      </c>
      <c r="M56" s="61">
        <v>28.163755409871857</v>
      </c>
      <c r="N56" s="62">
        <v>129.36497225169245</v>
      </c>
      <c r="O56" s="62">
        <v>515.21570754551033</v>
      </c>
      <c r="P56" s="63"/>
      <c r="Q56" s="6" t="s">
        <v>6</v>
      </c>
    </row>
    <row r="57" spans="1:17" ht="9.9499999999999993" customHeight="1" x14ac:dyDescent="0.2">
      <c r="A57" s="5"/>
      <c r="B57" s="14" t="s">
        <v>54</v>
      </c>
      <c r="C57" s="60"/>
      <c r="D57" s="61"/>
      <c r="E57" s="62"/>
      <c r="F57" s="62"/>
      <c r="G57" s="62"/>
      <c r="H57" s="62"/>
      <c r="I57" s="62"/>
      <c r="J57" s="62"/>
      <c r="K57" s="62"/>
      <c r="L57" s="62">
        <v>893.66108131083706</v>
      </c>
      <c r="M57" s="61">
        <v>19.001875149655891</v>
      </c>
      <c r="N57" s="62">
        <v>75.113168707477953</v>
      </c>
      <c r="O57" s="62">
        <v>261.82004815844942</v>
      </c>
      <c r="P57" s="63"/>
      <c r="Q57" s="6" t="s">
        <v>6</v>
      </c>
    </row>
    <row r="58" spans="1:17" ht="9.9499999999999993" customHeight="1" x14ac:dyDescent="0.2">
      <c r="A58" s="5"/>
      <c r="B58" s="14" t="s">
        <v>55</v>
      </c>
      <c r="C58" s="60"/>
      <c r="D58" s="61"/>
      <c r="E58" s="62"/>
      <c r="F58" s="62"/>
      <c r="G58" s="62"/>
      <c r="H58" s="62"/>
      <c r="I58" s="62"/>
      <c r="J58" s="62"/>
      <c r="K58" s="62"/>
      <c r="L58" s="62">
        <v>85.448762456168637</v>
      </c>
      <c r="M58" s="61">
        <v>6.0089199718734738</v>
      </c>
      <c r="N58" s="62">
        <v>15.666891933940711</v>
      </c>
      <c r="O58" s="62">
        <v>37.329546103923654</v>
      </c>
      <c r="P58" s="63">
        <v>14972.674356895841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0"/>
      <c r="D59" s="61"/>
      <c r="E59" s="62"/>
      <c r="F59" s="62"/>
      <c r="G59" s="62"/>
      <c r="H59" s="62"/>
      <c r="I59" s="62"/>
      <c r="J59" s="62"/>
      <c r="K59" s="62"/>
      <c r="L59" s="63"/>
      <c r="M59" s="62"/>
      <c r="N59" s="62"/>
      <c r="O59" s="62"/>
      <c r="P59" s="63">
        <v>1514.0207193488372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0"/>
      <c r="D60" s="61"/>
      <c r="E60" s="62"/>
      <c r="F60" s="62"/>
      <c r="G60" s="62"/>
      <c r="H60" s="62"/>
      <c r="I60" s="62"/>
      <c r="J60" s="62"/>
      <c r="K60" s="62"/>
      <c r="L60" s="63"/>
      <c r="M60" s="62"/>
      <c r="N60" s="62"/>
      <c r="O60" s="62"/>
      <c r="P60" s="63">
        <v>480.09595256542696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6.322326326818697</v>
      </c>
      <c r="E63" s="45">
        <v>53.457216137945217</v>
      </c>
      <c r="F63" s="45">
        <v>59.418189328946717</v>
      </c>
      <c r="G63" s="45">
        <v>43.990012936806579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4.459373799819829</v>
      </c>
      <c r="E64" s="45">
        <v>64.152711423171908</v>
      </c>
      <c r="F64" s="45">
        <v>58.541429106998933</v>
      </c>
      <c r="G64" s="45">
        <v>42.602059368244021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21.933404478632795</v>
      </c>
      <c r="D65" s="45">
        <v>94.965310981259279</v>
      </c>
      <c r="E65" s="45">
        <v>51.59091772760388</v>
      </c>
      <c r="F65" s="45">
        <v>34.258837720112126</v>
      </c>
      <c r="G65" s="45">
        <v>45.150416416472559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33.182966246014587</v>
      </c>
      <c r="D66" s="45">
        <v>5.0346890187407292</v>
      </c>
      <c r="E66" s="45">
        <v>47.30193582336868</v>
      </c>
      <c r="F66" s="45">
        <v>55.311951718827771</v>
      </c>
      <c r="G66" s="45">
        <v>34.55528400414908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44.883629275353115</v>
      </c>
      <c r="D67" s="45">
        <v>0</v>
      </c>
      <c r="E67" s="45">
        <v>1.1071464490274434</v>
      </c>
      <c r="F67" s="45">
        <v>10.429210561060087</v>
      </c>
      <c r="G67" s="45">
        <v>20.294299579378414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43.5</v>
      </c>
      <c r="D70" s="49"/>
      <c r="E70" s="48"/>
      <c r="F70" s="48"/>
      <c r="G70" s="48"/>
      <c r="H70" s="48">
        <v>-52.592629157343346</v>
      </c>
      <c r="I70" s="48">
        <v>-29.040681326032804</v>
      </c>
      <c r="J70" s="48">
        <v>-6.1638453584630462</v>
      </c>
      <c r="K70" s="48">
        <v>6.3632170770266221</v>
      </c>
      <c r="L70" s="48">
        <v>25.300242807980606</v>
      </c>
      <c r="M70" s="49">
        <v>23.644275975686675</v>
      </c>
      <c r="N70" s="48">
        <v>40.538939342430837</v>
      </c>
      <c r="O70" s="48">
        <v>49.920726661261632</v>
      </c>
      <c r="P70" s="28">
        <v>58.546305852176808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50.522624890700357</v>
      </c>
      <c r="I71" s="48">
        <v>-26.794296897278365</v>
      </c>
      <c r="J71" s="48">
        <v>-4.589765941391601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60.77756090383199</v>
      </c>
      <c r="H72" s="48">
        <v>-45.783701010062082</v>
      </c>
      <c r="I72" s="48">
        <v>-22.740249566997413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4.186560174336812</v>
      </c>
      <c r="H73" s="48">
        <v>19.353237469966761</v>
      </c>
      <c r="I73" s="48">
        <v>15.099403945069094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6.596986524899158</v>
      </c>
      <c r="H74" s="48">
        <v>42.871303970190439</v>
      </c>
      <c r="I74" s="48">
        <v>47.706535893349837</v>
      </c>
      <c r="J74" s="48">
        <v>55.84160513655933</v>
      </c>
      <c r="K74" s="48">
        <v>54.547616790961335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4.438477686730715E-2</v>
      </c>
      <c r="H75" s="45">
        <v>2.5187396642385296</v>
      </c>
      <c r="I75" s="45">
        <v>8.4517827538471018</v>
      </c>
      <c r="J75" s="45">
        <v>11.241374275581121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9.872893456119407</v>
      </c>
      <c r="G76" s="45">
        <v>52.980622080161091</v>
      </c>
      <c r="H76" s="45">
        <v>59.244554444865763</v>
      </c>
      <c r="I76" s="45">
        <v>66.249737140214222</v>
      </c>
      <c r="J76" s="45">
        <v>71.871111076112754</v>
      </c>
      <c r="K76" s="45">
        <v>73.865521224634051</v>
      </c>
      <c r="L76" s="30"/>
      <c r="M76" s="46">
        <v>76.609205362614915</v>
      </c>
      <c r="N76" s="45">
        <v>82.834679379438597</v>
      </c>
      <c r="O76" s="45">
        <v>89.491867058345775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028100247644433</v>
      </c>
      <c r="D77" s="45">
        <v>16.510651218350809</v>
      </c>
      <c r="E77" s="45">
        <v>15.232473203315482</v>
      </c>
      <c r="F77" s="45">
        <v>14.340116094230915</v>
      </c>
      <c r="G77" s="45">
        <v>13.975412294874252</v>
      </c>
      <c r="H77" s="45">
        <v>13.401056499568092</v>
      </c>
      <c r="I77" s="45">
        <v>13.38012770498298</v>
      </c>
      <c r="J77" s="45">
        <v>13.163885291575648</v>
      </c>
      <c r="K77" s="45">
        <v>12.690656972593578</v>
      </c>
      <c r="L77" s="45"/>
      <c r="M77" s="46">
        <v>12.364030762356316</v>
      </c>
      <c r="N77" s="45">
        <v>12.227487959782362</v>
      </c>
      <c r="O77" s="45">
        <v>12.149305653015908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6.4860916876971118</v>
      </c>
      <c r="D78" s="45"/>
      <c r="E78" s="45"/>
      <c r="F78" s="45"/>
      <c r="G78" s="45"/>
      <c r="H78" s="45"/>
      <c r="I78" s="45"/>
      <c r="J78" s="45"/>
      <c r="K78" s="45"/>
      <c r="L78" s="45">
        <v>4.278243720350182</v>
      </c>
      <c r="M78" s="46">
        <v>8.539437791157436</v>
      </c>
      <c r="N78" s="45">
        <v>5.8940757418650822</v>
      </c>
      <c r="O78" s="45">
        <v>4.6145182147511106</v>
      </c>
      <c r="P78" s="30">
        <v>0.9640174460831572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3">
        <v>1.3214031554947976</v>
      </c>
      <c r="D81" s="45"/>
      <c r="E81" s="45"/>
      <c r="F81" s="45"/>
      <c r="G81" s="45"/>
      <c r="H81" s="45"/>
      <c r="I81" s="45"/>
      <c r="J81" s="45"/>
      <c r="K81" s="45"/>
      <c r="L81" s="45">
        <v>2.5729835158813157</v>
      </c>
      <c r="M81" s="46"/>
      <c r="N81" s="45">
        <v>0</v>
      </c>
      <c r="O81" s="45">
        <v>0</v>
      </c>
      <c r="P81" s="30">
        <v>5.8975722484218149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5.1941541279009797</v>
      </c>
      <c r="D82" s="45"/>
      <c r="E82" s="45"/>
      <c r="F82" s="45"/>
      <c r="G82" s="45"/>
      <c r="H82" s="45"/>
      <c r="I82" s="45"/>
      <c r="J82" s="45"/>
      <c r="K82" s="45"/>
      <c r="L82" s="45">
        <v>10.11384973197813</v>
      </c>
      <c r="M82" s="46"/>
      <c r="N82" s="45">
        <v>0.49002174833916484</v>
      </c>
      <c r="O82" s="45">
        <v>2.738626864537852</v>
      </c>
      <c r="P82" s="30">
        <v>22.136709821624173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17.361868047158747</v>
      </c>
      <c r="D83" s="45"/>
      <c r="E83" s="45"/>
      <c r="F83" s="45"/>
      <c r="G83" s="45"/>
      <c r="H83" s="45"/>
      <c r="I83" s="45"/>
      <c r="J83" s="45"/>
      <c r="K83" s="45"/>
      <c r="L83" s="45">
        <v>33.80633692638542</v>
      </c>
      <c r="M83" s="46"/>
      <c r="N83" s="45">
        <v>0</v>
      </c>
      <c r="O83" s="45">
        <v>0</v>
      </c>
      <c r="P83" s="30">
        <v>77.487987485048819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20.577217646258259</v>
      </c>
      <c r="D84" s="45"/>
      <c r="E84" s="45"/>
      <c r="F84" s="45"/>
      <c r="G84" s="45"/>
      <c r="H84" s="45"/>
      <c r="I84" s="45"/>
      <c r="J84" s="45"/>
      <c r="K84" s="45"/>
      <c r="L84" s="45">
        <v>40.067137410989083</v>
      </c>
      <c r="M84" s="46"/>
      <c r="N84" s="45">
        <v>0</v>
      </c>
      <c r="O84" s="45">
        <v>0</v>
      </c>
      <c r="P84" s="30">
        <v>91.838457654406696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9.1472858967168733</v>
      </c>
      <c r="D85" s="45"/>
      <c r="E85" s="45"/>
      <c r="F85" s="45"/>
      <c r="G85" s="45"/>
      <c r="H85" s="45"/>
      <c r="I85" s="45"/>
      <c r="J85" s="45"/>
      <c r="K85" s="45"/>
      <c r="L85" s="45">
        <v>17.811129560280044</v>
      </c>
      <c r="M85" s="46"/>
      <c r="N85" s="45">
        <v>0</v>
      </c>
      <c r="O85" s="45">
        <v>0</v>
      </c>
      <c r="P85" s="30">
        <v>40.825144335125358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1.1000000000000001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4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4"/>
      <c r="B88" s="14" t="s">
        <v>75</v>
      </c>
      <c r="C88" s="47">
        <v>82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4"/>
      <c r="B89" s="65"/>
      <c r="C89" s="66"/>
      <c r="D89" s="65"/>
      <c r="E89" s="67"/>
      <c r="F89" s="67"/>
      <c r="G89" s="67"/>
      <c r="H89" s="67"/>
      <c r="I89" s="67"/>
      <c r="J89" s="67"/>
      <c r="K89" s="67"/>
      <c r="L89" s="68"/>
      <c r="M89" s="67"/>
      <c r="N89" s="67"/>
      <c r="O89" s="67"/>
      <c r="P89" s="68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69"/>
      <c r="D91" s="69"/>
      <c r="E91" s="69"/>
      <c r="F91" s="69"/>
      <c r="G91" s="69"/>
      <c r="H91" s="69"/>
      <c r="I91" s="69"/>
      <c r="J91" s="69"/>
      <c r="K91" s="69"/>
      <c r="L91" s="69"/>
      <c r="M91" s="69"/>
      <c r="N91" s="69"/>
      <c r="O91" s="69"/>
      <c r="P91" s="69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0"/>
      <c r="D95" s="70"/>
      <c r="E95" s="70"/>
      <c r="F95" s="70"/>
      <c r="G95" s="70"/>
      <c r="H95" s="70"/>
      <c r="I95" s="70"/>
      <c r="J95" s="70"/>
      <c r="K95" s="70"/>
      <c r="L95" s="70"/>
      <c r="M95" s="70"/>
      <c r="N95" s="70"/>
      <c r="O95" s="70"/>
      <c r="P95" s="70"/>
      <c r="Q95" s="6"/>
    </row>
    <row r="96" spans="1:17" ht="3" customHeight="1" x14ac:dyDescent="0.2">
      <c r="A96" s="71"/>
      <c r="B96" s="72"/>
      <c r="C96" s="72"/>
      <c r="D96" s="72"/>
      <c r="E96" s="72"/>
      <c r="F96" s="72"/>
      <c r="G96" s="72"/>
      <c r="H96" s="72"/>
      <c r="I96" s="72"/>
      <c r="J96" s="72"/>
      <c r="K96" s="72"/>
      <c r="L96" s="72"/>
      <c r="M96" s="72"/>
      <c r="N96" s="72"/>
      <c r="O96" s="72"/>
      <c r="P96" s="72"/>
      <c r="Q96" s="73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V31" sqref="V31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4"/>
      <c r="K1" s="74"/>
      <c r="L1" s="74"/>
      <c r="M1" s="74"/>
      <c r="N1" s="74"/>
      <c r="O1" s="74"/>
      <c r="P1" s="74"/>
      <c r="Q1" s="75"/>
    </row>
    <row r="2" spans="1:17" x14ac:dyDescent="0.2">
      <c r="A2" s="5"/>
      <c r="E2" s="76"/>
      <c r="Q2" s="77"/>
    </row>
    <row r="3" spans="1:17" x14ac:dyDescent="0.2">
      <c r="A3" s="5"/>
      <c r="Q3" s="77"/>
    </row>
    <row r="4" spans="1:17" ht="7.5" customHeight="1" x14ac:dyDescent="0.2">
      <c r="A4" s="5"/>
      <c r="Q4" s="77"/>
    </row>
    <row r="5" spans="1:17" ht="15" x14ac:dyDescent="0.25">
      <c r="A5" s="5"/>
      <c r="D5" s="7" t="s">
        <v>0</v>
      </c>
      <c r="E5" s="78" t="s">
        <v>86</v>
      </c>
      <c r="F5" s="8"/>
      <c r="G5" s="8"/>
      <c r="H5" s="8"/>
      <c r="Q5" s="77"/>
    </row>
    <row r="6" spans="1:17" x14ac:dyDescent="0.2">
      <c r="A6" s="5"/>
      <c r="D6" s="7" t="s">
        <v>1</v>
      </c>
      <c r="E6" s="78" t="s">
        <v>87</v>
      </c>
      <c r="Q6" s="77"/>
    </row>
    <row r="7" spans="1:17" ht="5.25" customHeight="1" x14ac:dyDescent="0.2">
      <c r="A7" s="5"/>
      <c r="Q7" s="77"/>
    </row>
    <row r="8" spans="1:17" ht="5.25" customHeight="1" x14ac:dyDescent="0.2">
      <c r="A8" s="5"/>
      <c r="Q8" s="77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C47" s="99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79"/>
      <c r="U53" s="80"/>
      <c r="V53" s="80"/>
    </row>
    <row r="54" spans="1:23" x14ac:dyDescent="0.2">
      <c r="A54" s="5"/>
      <c r="B54" s="4" t="s">
        <v>51</v>
      </c>
      <c r="Q54" s="6"/>
      <c r="S54" s="4" t="s">
        <v>51</v>
      </c>
      <c r="T54" s="79"/>
      <c r="U54" s="80"/>
      <c r="V54" s="80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79"/>
      <c r="U55" s="80"/>
      <c r="V55" s="80"/>
    </row>
    <row r="56" spans="1:23" x14ac:dyDescent="0.2">
      <c r="A56" s="5"/>
      <c r="B56" s="4" t="s">
        <v>51</v>
      </c>
      <c r="Q56" s="6"/>
      <c r="S56" s="4" t="s">
        <v>51</v>
      </c>
      <c r="T56" s="79"/>
      <c r="U56" s="80"/>
      <c r="V56" s="80"/>
    </row>
    <row r="57" spans="1:23" x14ac:dyDescent="0.2">
      <c r="A57" s="5"/>
      <c r="C57" s="78" t="s">
        <v>82</v>
      </c>
      <c r="Q57" s="6"/>
      <c r="T57" s="79"/>
      <c r="U57" s="80"/>
      <c r="V57" s="80"/>
    </row>
    <row r="58" spans="1:23" x14ac:dyDescent="0.2">
      <c r="A58" s="5"/>
      <c r="C58" s="81"/>
      <c r="D58" s="95">
        <v>0</v>
      </c>
      <c r="E58" s="95">
        <v>10</v>
      </c>
      <c r="F58" s="95">
        <v>20</v>
      </c>
      <c r="G58" s="95">
        <v>30</v>
      </c>
      <c r="H58" s="95">
        <v>40</v>
      </c>
      <c r="I58" s="95">
        <v>50</v>
      </c>
      <c r="J58" s="95">
        <v>60</v>
      </c>
      <c r="K58" s="95">
        <v>70</v>
      </c>
      <c r="L58" s="95">
        <v>80</v>
      </c>
      <c r="M58" s="96">
        <v>90</v>
      </c>
      <c r="Q58" s="6"/>
      <c r="T58" s="79"/>
      <c r="U58" s="80"/>
      <c r="V58" s="80"/>
    </row>
    <row r="59" spans="1:23" x14ac:dyDescent="0.2">
      <c r="A59" s="5"/>
      <c r="C59" s="93">
        <v>0</v>
      </c>
      <c r="D59" s="82"/>
      <c r="E59" s="82"/>
      <c r="F59" s="82"/>
      <c r="G59" s="83">
        <v>3.5417822607440805</v>
      </c>
      <c r="H59" s="83">
        <v>4.1326583606506055</v>
      </c>
      <c r="I59" s="83">
        <v>4.7251384687139621</v>
      </c>
      <c r="J59" s="83">
        <v>5.609450582565394</v>
      </c>
      <c r="K59" s="83">
        <v>6.6455622190083243</v>
      </c>
      <c r="L59" s="83">
        <v>7.8236457043598957</v>
      </c>
      <c r="M59" s="84">
        <v>9.1212804720600964</v>
      </c>
      <c r="Q59" s="6"/>
      <c r="T59" s="79"/>
      <c r="U59" s="80"/>
      <c r="V59" s="80"/>
    </row>
    <row r="60" spans="1:23" x14ac:dyDescent="0.2">
      <c r="A60" s="5"/>
      <c r="C60" s="93">
        <v>100</v>
      </c>
      <c r="D60" s="83">
        <v>10.507951248139884</v>
      </c>
      <c r="E60" s="83">
        <v>11.950746062170964</v>
      </c>
      <c r="F60" s="83">
        <v>13.420307657948607</v>
      </c>
      <c r="G60" s="83">
        <v>14.895374067808191</v>
      </c>
      <c r="H60" s="83">
        <v>16.36475829573271</v>
      </c>
      <c r="I60" s="83">
        <v>17.826508833454348</v>
      </c>
      <c r="J60" s="83">
        <v>19.284902148715332</v>
      </c>
      <c r="K60" s="83">
        <v>20.746394144608605</v>
      </c>
      <c r="L60" s="83">
        <v>22.217384653057874</v>
      </c>
      <c r="M60" s="84">
        <v>23.703047383813161</v>
      </c>
      <c r="Q60" s="6"/>
      <c r="T60" s="79"/>
      <c r="U60" s="80"/>
      <c r="V60" s="80"/>
    </row>
    <row r="61" spans="1:23" x14ac:dyDescent="0.2">
      <c r="A61" s="5"/>
      <c r="C61" s="93">
        <v>200</v>
      </c>
      <c r="D61" s="83">
        <v>25.207088371308075</v>
      </c>
      <c r="E61" s="83">
        <v>26.732023117803781</v>
      </c>
      <c r="F61" s="83">
        <v>28.279524347174636</v>
      </c>
      <c r="G61" s="83">
        <v>29.850646231206305</v>
      </c>
      <c r="H61" s="83">
        <v>31.4458841411892</v>
      </c>
      <c r="I61" s="83">
        <v>33.065151953617239</v>
      </c>
      <c r="J61" s="83">
        <v>34.707783157441781</v>
      </c>
      <c r="K61" s="83">
        <v>36.372530619182612</v>
      </c>
      <c r="L61" s="83">
        <v>38.05758470402953</v>
      </c>
      <c r="M61" s="84">
        <v>39.760613184621612</v>
      </c>
      <c r="Q61" s="6"/>
      <c r="T61" s="79"/>
      <c r="U61" s="80"/>
      <c r="V61" s="80"/>
    </row>
    <row r="62" spans="1:23" x14ac:dyDescent="0.2">
      <c r="A62" s="5"/>
      <c r="C62" s="93">
        <v>300</v>
      </c>
      <c r="D62" s="83">
        <v>41.478821403516825</v>
      </c>
      <c r="E62" s="83">
        <v>43.209047962545405</v>
      </c>
      <c r="F62" s="83">
        <v>44.947930673945692</v>
      </c>
      <c r="G62" s="83">
        <v>46.691958837849896</v>
      </c>
      <c r="H62" s="83">
        <v>48.4375509009407</v>
      </c>
      <c r="I62" s="83">
        <v>50.181142911075966</v>
      </c>
      <c r="J62" s="83">
        <v>51.919267164871222</v>
      </c>
      <c r="K62" s="83">
        <v>53.648617454601791</v>
      </c>
      <c r="L62" s="83">
        <v>55.366098265483366</v>
      </c>
      <c r="M62" s="84">
        <v>57.068856356560623</v>
      </c>
      <c r="Q62" s="6"/>
      <c r="T62" s="79"/>
      <c r="U62" s="80"/>
      <c r="V62" s="80"/>
    </row>
    <row r="63" spans="1:23" x14ac:dyDescent="0.2">
      <c r="A63" s="5"/>
      <c r="C63" s="93">
        <v>400</v>
      </c>
      <c r="D63" s="83">
        <v>58.754295281573818</v>
      </c>
      <c r="E63" s="83">
        <v>60.420078440441202</v>
      </c>
      <c r="F63" s="83">
        <v>62.064144356611379</v>
      </c>
      <c r="G63" s="83">
        <v>63.68479699746586</v>
      </c>
      <c r="H63" s="83">
        <v>65.280893527873346</v>
      </c>
      <c r="I63" s="83">
        <v>66.852043280724857</v>
      </c>
      <c r="J63" s="83">
        <v>68.398506320448021</v>
      </c>
      <c r="K63" s="83">
        <v>69.920478248925292</v>
      </c>
      <c r="L63" s="83">
        <v>71.416968997912861</v>
      </c>
      <c r="M63" s="84">
        <v>72.885101504195958</v>
      </c>
      <c r="Q63" s="6"/>
      <c r="T63" s="79"/>
      <c r="U63" s="80"/>
      <c r="V63" s="80"/>
    </row>
    <row r="64" spans="1:23" x14ac:dyDescent="0.2">
      <c r="A64" s="5"/>
      <c r="C64" s="94">
        <v>500</v>
      </c>
      <c r="D64" s="85">
        <v>74.320476836412908</v>
      </c>
      <c r="E64" s="85">
        <v>75.718302662644447</v>
      </c>
      <c r="F64" s="85">
        <v>77.07440629352935</v>
      </c>
      <c r="G64" s="85">
        <v>78.385659980814069</v>
      </c>
      <c r="H64" s="85">
        <v>79.649959215719662</v>
      </c>
      <c r="I64" s="85">
        <v>80.866098903732905</v>
      </c>
      <c r="J64" s="85">
        <v>82.03370408377387</v>
      </c>
      <c r="K64" s="85">
        <v>83.153191624684652</v>
      </c>
      <c r="L64" s="85">
        <v>84.225702969998707</v>
      </c>
      <c r="M64" s="86">
        <v>85.252981865704115</v>
      </c>
      <c r="Q64" s="6"/>
      <c r="T64" s="79"/>
      <c r="U64" s="80"/>
      <c r="V64" s="80"/>
    </row>
    <row r="65" spans="1:22" ht="7.5" customHeight="1" x14ac:dyDescent="0.2">
      <c r="A65" s="71"/>
      <c r="B65" s="72"/>
      <c r="C65" s="72"/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2"/>
      <c r="Q65" s="73"/>
      <c r="T65" s="79"/>
      <c r="U65" s="80"/>
      <c r="V65" s="80"/>
    </row>
    <row r="66" spans="1:22" x14ac:dyDescent="0.2">
      <c r="T66" s="79"/>
      <c r="U66" s="80"/>
      <c r="V66" s="80"/>
    </row>
    <row r="67" spans="1:22" x14ac:dyDescent="0.2">
      <c r="T67" s="79"/>
      <c r="U67" s="80"/>
      <c r="V67" s="80"/>
    </row>
    <row r="68" spans="1:22" x14ac:dyDescent="0.2">
      <c r="T68" s="79"/>
      <c r="U68" s="80"/>
      <c r="V68" s="80"/>
    </row>
    <row r="69" spans="1:22" x14ac:dyDescent="0.2">
      <c r="T69" s="79"/>
      <c r="U69" s="80"/>
      <c r="V69" s="80"/>
    </row>
    <row r="70" spans="1:22" x14ac:dyDescent="0.2">
      <c r="T70" s="79"/>
      <c r="U70" s="80"/>
      <c r="V70" s="80"/>
    </row>
    <row r="71" spans="1:22" x14ac:dyDescent="0.2">
      <c r="T71" s="79"/>
      <c r="U71" s="80"/>
      <c r="V71" s="80"/>
    </row>
    <row r="72" spans="1:22" x14ac:dyDescent="0.2">
      <c r="B72" s="4" t="s">
        <v>51</v>
      </c>
      <c r="S72" s="4" t="s">
        <v>51</v>
      </c>
      <c r="T72" s="79"/>
      <c r="U72" s="80"/>
      <c r="V72" s="80"/>
    </row>
    <row r="73" spans="1:22" x14ac:dyDescent="0.2">
      <c r="T73" s="79"/>
      <c r="U73" s="80"/>
      <c r="V73" s="80"/>
    </row>
    <row r="74" spans="1:22" s="87" customFormat="1" x14ac:dyDescent="0.2">
      <c r="B74" s="88" t="s">
        <v>83</v>
      </c>
      <c r="C74" s="88" t="s">
        <v>84</v>
      </c>
      <c r="D74" s="88" t="s">
        <v>85</v>
      </c>
      <c r="E74" s="88"/>
      <c r="F74" s="88"/>
      <c r="G74" s="88"/>
      <c r="H74" s="88"/>
      <c r="I74" s="88"/>
      <c r="J74" s="88"/>
      <c r="T74" s="89"/>
      <c r="U74" s="90"/>
      <c r="V74" s="90"/>
    </row>
    <row r="75" spans="1:22" s="87" customFormat="1" x14ac:dyDescent="0.2">
      <c r="B75" s="91">
        <v>-50</v>
      </c>
      <c r="C75" s="88">
        <v>0.33298322994519564</v>
      </c>
      <c r="D75" s="88">
        <v>0.59558775277366749</v>
      </c>
      <c r="E75" s="92"/>
      <c r="F75" s="88"/>
      <c r="G75" s="88"/>
      <c r="H75" s="88"/>
      <c r="I75" s="88"/>
      <c r="J75" s="88"/>
      <c r="T75" s="89"/>
      <c r="U75" s="90"/>
      <c r="V75" s="90"/>
    </row>
    <row r="76" spans="1:22" s="87" customFormat="1" x14ac:dyDescent="0.2">
      <c r="B76" s="91">
        <v>-45</v>
      </c>
      <c r="C76" s="88">
        <v>0.35723595760476856</v>
      </c>
      <c r="D76" s="88">
        <v>0.63780773197235963</v>
      </c>
      <c r="E76" s="92"/>
      <c r="F76" s="88"/>
      <c r="G76" s="88"/>
      <c r="H76" s="88"/>
      <c r="I76" s="88"/>
      <c r="J76" s="88"/>
      <c r="T76" s="89"/>
      <c r="U76" s="90"/>
      <c r="V76" s="90"/>
    </row>
    <row r="77" spans="1:22" s="87" customFormat="1" x14ac:dyDescent="0.2">
      <c r="B77" s="91">
        <v>-40</v>
      </c>
      <c r="C77" s="88">
        <v>0.38156112924021801</v>
      </c>
      <c r="D77" s="88">
        <v>0.68014499740645151</v>
      </c>
      <c r="E77" s="92"/>
      <c r="F77" s="88"/>
      <c r="G77" s="88"/>
      <c r="H77" s="88"/>
      <c r="I77" s="88"/>
      <c r="J77" s="88"/>
      <c r="T77" s="89"/>
      <c r="U77" s="90"/>
      <c r="V77" s="90"/>
    </row>
    <row r="78" spans="1:22" s="87" customFormat="1" x14ac:dyDescent="0.2">
      <c r="B78" s="91">
        <v>-35</v>
      </c>
      <c r="C78" s="88">
        <v>0.40595934483348295</v>
      </c>
      <c r="D78" s="88">
        <v>0.72260043715237521</v>
      </c>
      <c r="E78" s="92"/>
      <c r="F78" s="88"/>
      <c r="G78" s="88"/>
      <c r="H78" s="88"/>
      <c r="I78" s="88"/>
      <c r="J78" s="88"/>
      <c r="T78" s="89"/>
      <c r="U78" s="90"/>
      <c r="V78" s="90"/>
    </row>
    <row r="79" spans="1:22" s="87" customFormat="1" x14ac:dyDescent="0.2">
      <c r="B79" s="91">
        <v>-30</v>
      </c>
      <c r="C79" s="88">
        <v>0.43043117792007402</v>
      </c>
      <c r="D79" s="88">
        <v>0.76517490334020799</v>
      </c>
      <c r="E79" s="92"/>
      <c r="F79" s="88"/>
      <c r="G79" s="88"/>
      <c r="H79" s="88"/>
      <c r="I79" s="88"/>
      <c r="J79" s="88"/>
      <c r="T79" s="89"/>
      <c r="U79" s="90"/>
      <c r="V79" s="90"/>
    </row>
    <row r="80" spans="1:22" s="87" customFormat="1" x14ac:dyDescent="0.2">
      <c r="B80" s="91">
        <v>-25</v>
      </c>
      <c r="C80" s="88">
        <v>0.4549771752594084</v>
      </c>
      <c r="D80" s="88">
        <v>0.80786921173674431</v>
      </c>
      <c r="E80" s="92"/>
      <c r="F80" s="88"/>
      <c r="G80" s="88"/>
      <c r="H80" s="88"/>
      <c r="I80" s="88"/>
      <c r="J80" s="88"/>
      <c r="T80" s="89"/>
      <c r="U80" s="90"/>
      <c r="V80" s="90"/>
    </row>
    <row r="81" spans="2:22" s="87" customFormat="1" x14ac:dyDescent="0.2">
      <c r="B81" s="91">
        <v>-20</v>
      </c>
      <c r="C81" s="88">
        <v>0.47959785649846265</v>
      </c>
      <c r="D81" s="88">
        <v>0.85068414132079107</v>
      </c>
      <c r="E81" s="92"/>
      <c r="F81" s="88"/>
      <c r="G81" s="88"/>
      <c r="H81" s="88"/>
      <c r="I81" s="88"/>
      <c r="J81" s="88"/>
      <c r="T81" s="89"/>
      <c r="U81" s="90"/>
      <c r="V81" s="90"/>
    </row>
    <row r="82" spans="2:22" s="87" customFormat="1" x14ac:dyDescent="0.2">
      <c r="B82" s="91">
        <v>-15</v>
      </c>
      <c r="C82" s="88">
        <v>0.479597862871948</v>
      </c>
      <c r="D82" s="88">
        <v>0.85068415131951869</v>
      </c>
      <c r="E82" s="92"/>
      <c r="F82" s="88"/>
      <c r="G82" s="88"/>
      <c r="H82" s="88"/>
      <c r="I82" s="88"/>
      <c r="J82" s="88"/>
      <c r="T82" s="89"/>
      <c r="U82" s="90"/>
      <c r="V82" s="90"/>
    </row>
    <row r="83" spans="2:22" s="87" customFormat="1" x14ac:dyDescent="0.2">
      <c r="B83" s="91">
        <v>-10</v>
      </c>
      <c r="C83" s="88">
        <v>0.61339679987227802</v>
      </c>
      <c r="D83" s="88">
        <v>1.0605419870099204</v>
      </c>
      <c r="E83" s="92"/>
      <c r="F83" s="88"/>
      <c r="G83" s="88"/>
      <c r="H83" s="88"/>
      <c r="I83" s="88"/>
      <c r="J83" s="88"/>
      <c r="T83" s="89"/>
      <c r="U83" s="90"/>
      <c r="V83" s="90"/>
    </row>
    <row r="84" spans="2:22" s="87" customFormat="1" x14ac:dyDescent="0.2">
      <c r="B84" s="91">
        <v>-5</v>
      </c>
      <c r="C84" s="88">
        <v>0.74760665205248134</v>
      </c>
      <c r="D84" s="88">
        <v>1.2709979991038345</v>
      </c>
      <c r="E84" s="92"/>
      <c r="F84" s="88"/>
      <c r="G84" s="88"/>
      <c r="H84" s="88"/>
      <c r="I84" s="88"/>
      <c r="J84" s="88"/>
      <c r="T84" s="89"/>
      <c r="U84" s="90"/>
      <c r="V84" s="90"/>
    </row>
    <row r="85" spans="2:22" s="87" customFormat="1" x14ac:dyDescent="0.2">
      <c r="B85" s="91">
        <v>0</v>
      </c>
      <c r="C85" s="88">
        <v>0.74760665866707066</v>
      </c>
      <c r="D85" s="88">
        <v>1.2709980091025621</v>
      </c>
      <c r="E85" s="92"/>
      <c r="F85" s="88"/>
      <c r="G85" s="88"/>
      <c r="H85" s="88"/>
      <c r="I85" s="88"/>
      <c r="J85" s="88"/>
      <c r="T85" s="89"/>
      <c r="U85" s="90"/>
      <c r="V85" s="90"/>
    </row>
    <row r="86" spans="2:22" s="87" customFormat="1" x14ac:dyDescent="0.2">
      <c r="B86" s="91">
        <v>5</v>
      </c>
      <c r="C86" s="88">
        <v>0.96850064100923772</v>
      </c>
      <c r="D86" s="88">
        <v>1.6048313978985944</v>
      </c>
      <c r="E86" s="92"/>
      <c r="F86" s="88"/>
      <c r="G86" s="88"/>
      <c r="H86" s="88"/>
      <c r="I86" s="88"/>
      <c r="J86" s="88"/>
      <c r="T86" s="89"/>
      <c r="U86" s="90"/>
      <c r="V86" s="90"/>
    </row>
    <row r="87" spans="2:22" s="87" customFormat="1" x14ac:dyDescent="0.2">
      <c r="B87" s="91">
        <v>10</v>
      </c>
      <c r="C87" s="88">
        <v>1.1900995898687809</v>
      </c>
      <c r="D87" s="88">
        <v>1.9396561852824705</v>
      </c>
      <c r="E87" s="92"/>
      <c r="F87" s="88"/>
      <c r="G87" s="88"/>
      <c r="H87" s="88"/>
      <c r="I87" s="88"/>
      <c r="J87" s="88"/>
      <c r="T87" s="89"/>
      <c r="U87" s="90"/>
      <c r="V87" s="90"/>
    </row>
    <row r="88" spans="2:22" s="87" customFormat="1" x14ac:dyDescent="0.2">
      <c r="B88" s="91">
        <v>15</v>
      </c>
      <c r="C88" s="88">
        <v>1.4124217938493044</v>
      </c>
      <c r="D88" s="88">
        <v>2.2754996254067326</v>
      </c>
      <c r="E88" s="92"/>
      <c r="F88" s="88"/>
      <c r="G88" s="88"/>
      <c r="H88" s="88"/>
      <c r="I88" s="88"/>
      <c r="J88" s="88"/>
      <c r="T88" s="89"/>
      <c r="U88" s="90"/>
      <c r="V88" s="90"/>
    </row>
    <row r="89" spans="2:22" s="87" customFormat="1" x14ac:dyDescent="0.2">
      <c r="B89" s="91">
        <v>20</v>
      </c>
      <c r="C89" s="88">
        <v>1.6354775607200629</v>
      </c>
      <c r="D89" s="88">
        <v>2.6123769933850718</v>
      </c>
      <c r="E89" s="92"/>
      <c r="F89" s="88"/>
      <c r="G89" s="88"/>
      <c r="H89" s="88"/>
      <c r="I89" s="88"/>
      <c r="J89" s="88"/>
      <c r="T89" s="89"/>
      <c r="U89" s="90"/>
      <c r="V89" s="90"/>
    </row>
    <row r="90" spans="2:22" s="87" customFormat="1" x14ac:dyDescent="0.2">
      <c r="B90" s="91">
        <v>25</v>
      </c>
      <c r="C90" s="88">
        <v>1.9643510235140238</v>
      </c>
      <c r="D90" s="88">
        <v>3.0763738764056865</v>
      </c>
      <c r="E90" s="92"/>
      <c r="F90" s="88"/>
      <c r="G90" s="88"/>
      <c r="H90" s="88"/>
      <c r="I90" s="88"/>
      <c r="J90" s="88"/>
      <c r="T90" s="89"/>
      <c r="U90" s="90"/>
      <c r="V90" s="90"/>
    </row>
    <row r="91" spans="2:22" s="87" customFormat="1" x14ac:dyDescent="0.2">
      <c r="B91" s="91">
        <v>30</v>
      </c>
      <c r="C91" s="88">
        <v>2.2942969875300392</v>
      </c>
      <c r="D91" s="88">
        <v>3.5417822607440805</v>
      </c>
      <c r="E91" s="92"/>
      <c r="F91" s="88"/>
      <c r="G91" s="88"/>
      <c r="H91" s="88"/>
      <c r="I91" s="88"/>
      <c r="J91" s="88"/>
      <c r="T91" s="89"/>
      <c r="U91" s="90"/>
      <c r="V91" s="90"/>
    </row>
    <row r="92" spans="2:22" s="87" customFormat="1" x14ac:dyDescent="0.2">
      <c r="B92" s="91">
        <v>35</v>
      </c>
      <c r="C92" s="88">
        <v>2.2942969946896348</v>
      </c>
      <c r="D92" s="88">
        <v>3.5417822707428082</v>
      </c>
      <c r="E92" s="92"/>
      <c r="F92" s="88"/>
      <c r="G92" s="88"/>
      <c r="H92" s="88"/>
      <c r="I92" s="88"/>
      <c r="J92" s="88"/>
      <c r="T92" s="89"/>
      <c r="U92" s="90"/>
      <c r="V92" s="90"/>
    </row>
    <row r="93" spans="2:22" s="87" customFormat="1" x14ac:dyDescent="0.2">
      <c r="B93" s="91">
        <v>40</v>
      </c>
      <c r="C93" s="88">
        <v>2.7174853912920844</v>
      </c>
      <c r="D93" s="88">
        <v>4.1326583606506055</v>
      </c>
      <c r="E93" s="92"/>
      <c r="F93" s="88"/>
      <c r="G93" s="88"/>
      <c r="H93" s="88"/>
      <c r="I93" s="88"/>
      <c r="J93" s="88"/>
      <c r="T93" s="89"/>
      <c r="U93" s="90"/>
      <c r="V93" s="90"/>
    </row>
    <row r="94" spans="2:22" s="87" customFormat="1" x14ac:dyDescent="0.2">
      <c r="B94" s="91">
        <v>45</v>
      </c>
      <c r="C94" s="88">
        <v>3.1419132296459633</v>
      </c>
      <c r="D94" s="88">
        <v>4.725138458715235</v>
      </c>
      <c r="E94" s="92"/>
      <c r="F94" s="88"/>
      <c r="G94" s="88"/>
      <c r="H94" s="88"/>
      <c r="I94" s="88"/>
      <c r="J94" s="88"/>
      <c r="T94" s="89"/>
      <c r="U94" s="90"/>
      <c r="V94" s="90"/>
    </row>
    <row r="95" spans="2:22" s="87" customFormat="1" x14ac:dyDescent="0.2">
      <c r="B95" s="91">
        <v>50</v>
      </c>
      <c r="C95" s="88">
        <v>3.1419132371940846</v>
      </c>
      <c r="D95" s="88">
        <v>4.7251384687139621</v>
      </c>
      <c r="E95" s="92"/>
      <c r="F95" s="88"/>
      <c r="G95" s="88"/>
      <c r="H95" s="88"/>
      <c r="I95" s="88"/>
      <c r="J95" s="88"/>
      <c r="T95" s="89"/>
      <c r="U95" s="90"/>
      <c r="V95" s="90"/>
    </row>
    <row r="96" spans="2:22" s="87" customFormat="1" x14ac:dyDescent="0.2">
      <c r="B96" s="91">
        <v>55</v>
      </c>
      <c r="C96" s="88">
        <v>3.4666142541823382</v>
      </c>
      <c r="D96" s="88">
        <v>5.148263750209245</v>
      </c>
      <c r="E96" s="92"/>
      <c r="F96" s="88"/>
      <c r="G96" s="88"/>
      <c r="H96" s="88"/>
      <c r="I96" s="88"/>
      <c r="J96" s="88"/>
      <c r="T96" s="89"/>
      <c r="U96" s="90"/>
      <c r="V96" s="90"/>
    </row>
    <row r="97" spans="2:22" s="87" customFormat="1" x14ac:dyDescent="0.2">
      <c r="B97" s="91">
        <v>60</v>
      </c>
      <c r="C97" s="88">
        <v>3.8259292930770701</v>
      </c>
      <c r="D97" s="88">
        <v>5.609450582565394</v>
      </c>
      <c r="E97" s="92"/>
      <c r="F97" s="88"/>
      <c r="G97" s="88"/>
      <c r="H97" s="88"/>
      <c r="I97" s="88"/>
      <c r="J97" s="88"/>
      <c r="T97" s="89"/>
      <c r="U97" s="90"/>
      <c r="V97" s="90"/>
    </row>
    <row r="98" spans="2:22" s="87" customFormat="1" x14ac:dyDescent="0.2">
      <c r="B98" s="91">
        <v>65</v>
      </c>
      <c r="C98" s="88">
        <v>4.2204314330073283</v>
      </c>
      <c r="D98" s="88">
        <v>6.1088130934922455</v>
      </c>
      <c r="E98" s="92"/>
      <c r="F98" s="88"/>
      <c r="G98" s="88"/>
      <c r="H98" s="88"/>
      <c r="I98" s="88"/>
      <c r="J98" s="88"/>
      <c r="T98" s="89"/>
      <c r="U98" s="90"/>
      <c r="V98" s="90"/>
    </row>
    <row r="99" spans="2:22" s="87" customFormat="1" x14ac:dyDescent="0.2">
      <c r="B99" s="91">
        <v>70</v>
      </c>
      <c r="C99" s="88">
        <v>4.6498539722600478</v>
      </c>
      <c r="D99" s="88">
        <v>6.6455622190083243</v>
      </c>
      <c r="E99" s="92"/>
      <c r="F99" s="88"/>
      <c r="G99" s="88"/>
      <c r="H99" s="88"/>
      <c r="I99" s="88"/>
      <c r="J99" s="88"/>
      <c r="T99" s="89"/>
      <c r="U99" s="90"/>
      <c r="V99" s="90"/>
    </row>
    <row r="100" spans="2:22" s="87" customFormat="1" x14ac:dyDescent="0.2">
      <c r="B100" s="91">
        <v>75</v>
      </c>
      <c r="C100" s="88">
        <v>5.1130539781205524</v>
      </c>
      <c r="D100" s="88">
        <v>7.2180115544971537</v>
      </c>
      <c r="E100" s="92"/>
      <c r="F100" s="88"/>
      <c r="G100" s="88"/>
      <c r="H100" s="88"/>
      <c r="I100" s="88"/>
      <c r="J100" s="88"/>
      <c r="T100" s="89"/>
      <c r="U100" s="90"/>
      <c r="V100" s="90"/>
    </row>
    <row r="101" spans="2:22" s="87" customFormat="1" x14ac:dyDescent="0.2">
      <c r="B101" s="91">
        <v>80</v>
      </c>
      <c r="C101" s="88">
        <v>5.6080358655478433</v>
      </c>
      <c r="D101" s="88">
        <v>7.8236457043598957</v>
      </c>
      <c r="E101" s="92"/>
      <c r="F101" s="88"/>
      <c r="G101" s="88"/>
      <c r="H101" s="88"/>
      <c r="I101" s="88"/>
      <c r="J101" s="88"/>
      <c r="T101" s="89"/>
      <c r="U101" s="90"/>
      <c r="V101" s="90"/>
    </row>
    <row r="102" spans="2:22" s="87" customFormat="1" x14ac:dyDescent="0.2">
      <c r="B102" s="91">
        <v>85</v>
      </c>
      <c r="C102" s="88">
        <v>6.1320768363146421</v>
      </c>
      <c r="D102" s="88">
        <v>8.4592976414211432</v>
      </c>
      <c r="E102" s="92"/>
      <c r="F102" s="88"/>
      <c r="G102" s="88"/>
      <c r="H102" s="88"/>
      <c r="I102" s="88"/>
      <c r="J102" s="88"/>
      <c r="T102" s="89"/>
      <c r="U102" s="90"/>
      <c r="V102" s="90"/>
    </row>
    <row r="103" spans="2:22" s="87" customFormat="1" x14ac:dyDescent="0.2">
      <c r="B103" s="91">
        <v>90</v>
      </c>
      <c r="C103" s="88">
        <v>6.6818295447267522</v>
      </c>
      <c r="D103" s="88">
        <v>9.1212804720600964</v>
      </c>
      <c r="E103" s="92"/>
      <c r="F103" s="88"/>
      <c r="G103" s="88"/>
      <c r="H103" s="88"/>
      <c r="I103" s="88"/>
      <c r="J103" s="88"/>
      <c r="T103" s="89"/>
      <c r="U103" s="90"/>
      <c r="V103" s="90"/>
    </row>
    <row r="104" spans="2:22" s="87" customFormat="1" x14ac:dyDescent="0.2">
      <c r="B104" s="91">
        <v>95</v>
      </c>
      <c r="C104" s="88">
        <v>7.2534707900522966</v>
      </c>
      <c r="D104" s="88">
        <v>9.8055601516846806</v>
      </c>
      <c r="E104" s="92"/>
      <c r="F104" s="88"/>
      <c r="G104" s="88"/>
      <c r="H104" s="88"/>
      <c r="I104" s="88"/>
      <c r="J104" s="88"/>
      <c r="T104" s="89"/>
      <c r="U104" s="90"/>
      <c r="V104" s="90"/>
    </row>
    <row r="105" spans="2:22" s="87" customFormat="1" x14ac:dyDescent="0.2">
      <c r="B105" s="91">
        <v>100</v>
      </c>
      <c r="C105" s="88">
        <v>7.8428804749189514</v>
      </c>
      <c r="D105" s="88">
        <v>10.507951248139884</v>
      </c>
      <c r="E105" s="92"/>
      <c r="F105" s="88"/>
      <c r="G105" s="88"/>
      <c r="H105" s="88"/>
      <c r="I105" s="88"/>
      <c r="J105" s="88"/>
      <c r="T105" s="89"/>
      <c r="U105" s="90"/>
      <c r="V105" s="90"/>
    </row>
    <row r="106" spans="2:22" s="87" customFormat="1" x14ac:dyDescent="0.2">
      <c r="B106" s="91">
        <v>105</v>
      </c>
      <c r="C106" s="88">
        <v>8.4460787806380395</v>
      </c>
      <c r="D106" s="88">
        <v>11.224314921585048</v>
      </c>
      <c r="E106" s="92"/>
      <c r="F106" s="88"/>
      <c r="G106" s="88"/>
      <c r="H106" s="88"/>
      <c r="I106" s="88"/>
      <c r="J106" s="88"/>
      <c r="T106" s="89"/>
      <c r="U106" s="90"/>
      <c r="V106" s="90"/>
    </row>
    <row r="107" spans="2:22" s="87" customFormat="1" x14ac:dyDescent="0.2">
      <c r="B107" s="91">
        <v>110</v>
      </c>
      <c r="C107" s="88">
        <v>9.0606065756727698</v>
      </c>
      <c r="D107" s="88">
        <v>11.950746062170964</v>
      </c>
      <c r="E107" s="92"/>
      <c r="F107" s="88"/>
      <c r="G107" s="88"/>
      <c r="H107" s="88"/>
      <c r="I107" s="88"/>
      <c r="J107" s="88"/>
      <c r="T107" s="89"/>
      <c r="U107" s="90"/>
      <c r="V107" s="90"/>
    </row>
    <row r="108" spans="2:22" s="87" customFormat="1" x14ac:dyDescent="0.2">
      <c r="B108" s="91">
        <v>115</v>
      </c>
      <c r="C108" s="88">
        <v>9.6843512251013362</v>
      </c>
      <c r="D108" s="88">
        <v>12.683737123875863</v>
      </c>
      <c r="E108" s="92"/>
      <c r="F108" s="88"/>
      <c r="G108" s="88"/>
      <c r="H108" s="88"/>
      <c r="I108" s="88"/>
      <c r="J108" s="88"/>
      <c r="T108" s="89"/>
      <c r="U108" s="90"/>
      <c r="V108" s="90"/>
    </row>
    <row r="109" spans="2:22" s="87" customFormat="1" x14ac:dyDescent="0.2">
      <c r="B109" s="91">
        <v>120</v>
      </c>
      <c r="C109" s="88">
        <v>10.31537966975786</v>
      </c>
      <c r="D109" s="88">
        <v>13.420307657948607</v>
      </c>
      <c r="E109" s="92"/>
      <c r="F109" s="88"/>
      <c r="G109" s="88"/>
      <c r="H109" s="88"/>
      <c r="I109" s="88"/>
      <c r="J109" s="88"/>
      <c r="T109" s="89"/>
      <c r="U109" s="90"/>
      <c r="V109" s="90"/>
    </row>
    <row r="110" spans="2:22" s="87" customFormat="1" x14ac:dyDescent="0.2">
      <c r="B110" s="91">
        <v>125</v>
      </c>
      <c r="C110" s="88">
        <v>10.952004081312952</v>
      </c>
      <c r="D110" s="88">
        <v>14.15809109997573</v>
      </c>
      <c r="E110" s="92"/>
      <c r="F110" s="88"/>
      <c r="G110" s="88"/>
      <c r="H110" s="88"/>
      <c r="I110" s="88"/>
      <c r="J110" s="88"/>
      <c r="T110" s="89"/>
      <c r="U110" s="90"/>
      <c r="V110" s="90"/>
    </row>
    <row r="111" spans="2:22" s="87" customFormat="1" x14ac:dyDescent="0.2">
      <c r="B111" s="91">
        <v>130</v>
      </c>
      <c r="C111" s="88">
        <v>11.592820939338798</v>
      </c>
      <c r="D111" s="88">
        <v>14.895374067808191</v>
      </c>
      <c r="E111" s="92"/>
      <c r="F111" s="88"/>
      <c r="G111" s="88"/>
      <c r="H111" s="88"/>
      <c r="I111" s="88"/>
      <c r="J111" s="88"/>
      <c r="T111" s="89"/>
      <c r="U111" s="90"/>
      <c r="V111" s="90"/>
    </row>
    <row r="112" spans="2:22" s="87" customFormat="1" x14ac:dyDescent="0.2">
      <c r="B112" s="91">
        <v>135</v>
      </c>
      <c r="C112" s="88">
        <v>12.236717964583139</v>
      </c>
      <c r="D112" s="88">
        <v>15.631088047351533</v>
      </c>
      <c r="E112" s="92"/>
      <c r="F112" s="88"/>
      <c r="G112" s="88"/>
      <c r="H112" s="88"/>
      <c r="I112" s="88"/>
      <c r="J112" s="88"/>
      <c r="T112" s="89"/>
      <c r="U112" s="90"/>
      <c r="V112" s="90"/>
    </row>
    <row r="113" spans="2:22" s="87" customFormat="1" x14ac:dyDescent="0.2">
      <c r="B113" s="91">
        <v>140</v>
      </c>
      <c r="C113" s="88">
        <v>12.882847255804569</v>
      </c>
      <c r="D113" s="88">
        <v>16.36475829573271</v>
      </c>
      <c r="E113" s="92"/>
      <c r="F113" s="88"/>
      <c r="G113" s="88"/>
      <c r="H113" s="88"/>
      <c r="I113" s="88"/>
      <c r="J113" s="88"/>
      <c r="T113" s="89"/>
      <c r="U113" s="90"/>
      <c r="V113" s="90"/>
    </row>
    <row r="114" spans="2:22" s="87" customFormat="1" x14ac:dyDescent="0.2">
      <c r="B114" s="91">
        <v>145</v>
      </c>
      <c r="C114" s="88">
        <v>13.530567508552402</v>
      </c>
      <c r="D114" s="88">
        <v>17.096419248664994</v>
      </c>
      <c r="E114" s="92"/>
      <c r="F114" s="88"/>
      <c r="G114" s="88"/>
      <c r="H114" s="88"/>
      <c r="I114" s="88"/>
      <c r="J114" s="88"/>
      <c r="T114" s="89"/>
      <c r="U114" s="90"/>
      <c r="V114" s="90"/>
    </row>
    <row r="115" spans="2:22" s="87" customFormat="1" x14ac:dyDescent="0.2">
      <c r="B115" s="91">
        <v>150</v>
      </c>
      <c r="C115" s="88">
        <v>14.179362363467289</v>
      </c>
      <c r="D115" s="88">
        <v>17.826508833454348</v>
      </c>
      <c r="E115" s="92"/>
      <c r="F115" s="88"/>
      <c r="G115" s="88"/>
      <c r="H115" s="88"/>
      <c r="I115" s="88"/>
      <c r="J115" s="88"/>
      <c r="T115" s="89"/>
      <c r="U115" s="90"/>
      <c r="V115" s="90"/>
    </row>
    <row r="116" spans="2:22" s="87" customFormat="1" x14ac:dyDescent="0.2">
      <c r="B116" s="91">
        <v>160</v>
      </c>
      <c r="C116" s="88">
        <v>15.480217154452227</v>
      </c>
      <c r="D116" s="88">
        <v>19.284902148715332</v>
      </c>
      <c r="E116" s="92"/>
      <c r="F116" s="88"/>
      <c r="G116" s="88"/>
      <c r="H116" s="88"/>
      <c r="I116" s="88"/>
      <c r="J116" s="88"/>
      <c r="T116" s="89"/>
      <c r="U116" s="90"/>
      <c r="V116" s="90"/>
    </row>
    <row r="117" spans="2:22" s="87" customFormat="1" x14ac:dyDescent="0.2">
      <c r="B117" s="91">
        <v>170</v>
      </c>
      <c r="C117" s="88">
        <v>16.79222395576339</v>
      </c>
      <c r="D117" s="88">
        <v>20.746394144608605</v>
      </c>
      <c r="E117" s="92"/>
      <c r="F117" s="88"/>
      <c r="G117" s="88"/>
      <c r="H117" s="88"/>
      <c r="I117" s="88"/>
      <c r="J117" s="88"/>
      <c r="T117" s="89"/>
      <c r="U117" s="90"/>
      <c r="V117" s="90"/>
    </row>
    <row r="118" spans="2:22" s="87" customFormat="1" x14ac:dyDescent="0.2">
      <c r="B118" s="91">
        <v>180</v>
      </c>
      <c r="C118" s="88">
        <v>18.123417424949292</v>
      </c>
      <c r="D118" s="88">
        <v>22.217384653057874</v>
      </c>
      <c r="E118" s="92"/>
      <c r="F118" s="88"/>
      <c r="G118" s="88"/>
      <c r="H118" s="88"/>
      <c r="I118" s="88"/>
      <c r="J118" s="88"/>
      <c r="T118" s="89"/>
      <c r="U118" s="90"/>
      <c r="V118" s="90"/>
    </row>
    <row r="119" spans="2:22" s="87" customFormat="1" x14ac:dyDescent="0.2">
      <c r="B119" s="91">
        <v>190</v>
      </c>
      <c r="C119" s="88">
        <v>19.480031360254316</v>
      </c>
      <c r="D119" s="88">
        <v>23.703047383813161</v>
      </c>
      <c r="E119" s="92"/>
      <c r="F119" s="88"/>
      <c r="G119" s="88"/>
      <c r="H119" s="88"/>
      <c r="I119" s="88"/>
      <c r="J119" s="88"/>
      <c r="T119" s="89"/>
      <c r="U119" s="90"/>
      <c r="V119" s="90"/>
    </row>
    <row r="120" spans="2:22" s="87" customFormat="1" x14ac:dyDescent="0.2">
      <c r="B120" s="91">
        <v>200</v>
      </c>
      <c r="C120" s="88">
        <v>20.866240037312924</v>
      </c>
      <c r="D120" s="88">
        <v>25.207088371308075</v>
      </c>
      <c r="E120" s="92"/>
      <c r="F120" s="88"/>
      <c r="G120" s="88"/>
      <c r="H120" s="88"/>
      <c r="I120" s="88"/>
      <c r="J120" s="88"/>
      <c r="T120" s="89"/>
      <c r="U120" s="90"/>
      <c r="V120" s="90"/>
    </row>
    <row r="121" spans="2:22" s="87" customFormat="1" x14ac:dyDescent="0.2">
      <c r="B121" s="91">
        <v>210</v>
      </c>
      <c r="C121" s="88">
        <v>22.283808269548388</v>
      </c>
      <c r="D121" s="88">
        <v>26.732023117803781</v>
      </c>
      <c r="E121" s="92"/>
      <c r="F121" s="88"/>
      <c r="G121" s="88"/>
      <c r="H121" s="88"/>
      <c r="I121" s="88"/>
      <c r="J121" s="88"/>
      <c r="T121" s="89"/>
      <c r="U121" s="90"/>
      <c r="V121" s="90"/>
    </row>
    <row r="122" spans="2:22" s="87" customFormat="1" x14ac:dyDescent="0.2">
      <c r="B122" s="91">
        <v>220</v>
      </c>
      <c r="C122" s="88">
        <v>23.731598341558851</v>
      </c>
      <c r="D122" s="88">
        <v>28.279524347174636</v>
      </c>
      <c r="E122" s="92"/>
      <c r="F122" s="88"/>
      <c r="G122" s="88"/>
      <c r="H122" s="88"/>
      <c r="I122" s="88"/>
      <c r="J122" s="88"/>
      <c r="T122" s="89"/>
      <c r="U122" s="90"/>
      <c r="V122" s="90"/>
    </row>
    <row r="123" spans="2:22" s="87" customFormat="1" x14ac:dyDescent="0.2">
      <c r="B123" s="91">
        <v>230</v>
      </c>
      <c r="C123" s="88">
        <v>25.209433705508367</v>
      </c>
      <c r="D123" s="88">
        <v>29.850646231206305</v>
      </c>
      <c r="E123" s="92"/>
      <c r="F123" s="88"/>
      <c r="G123" s="88"/>
      <c r="H123" s="88"/>
      <c r="I123" s="88"/>
      <c r="J123" s="88"/>
      <c r="T123" s="89"/>
      <c r="U123" s="90"/>
      <c r="V123" s="90"/>
    </row>
    <row r="124" spans="2:22" s="87" customFormat="1" x14ac:dyDescent="0.2">
      <c r="B124" s="91">
        <v>240</v>
      </c>
      <c r="C124" s="88">
        <v>26.719030571496386</v>
      </c>
      <c r="D124" s="88">
        <v>31.4458841411892</v>
      </c>
      <c r="E124" s="92"/>
      <c r="F124" s="88"/>
      <c r="G124" s="88"/>
      <c r="H124" s="88"/>
      <c r="I124" s="88"/>
      <c r="J124" s="88"/>
      <c r="T124" s="89"/>
      <c r="U124" s="90"/>
      <c r="V124" s="90"/>
    </row>
    <row r="125" spans="2:22" s="87" customFormat="1" x14ac:dyDescent="0.2">
      <c r="B125" s="91">
        <v>250</v>
      </c>
      <c r="C125" s="88">
        <v>28.264113865263909</v>
      </c>
      <c r="D125" s="88">
        <v>33.065151953617239</v>
      </c>
      <c r="E125" s="92"/>
      <c r="F125" s="88"/>
      <c r="G125" s="88"/>
      <c r="H125" s="88"/>
      <c r="I125" s="88"/>
      <c r="J125" s="88"/>
      <c r="T125" s="89"/>
      <c r="U125" s="90"/>
      <c r="V125" s="90"/>
    </row>
    <row r="126" spans="2:22" s="87" customFormat="1" x14ac:dyDescent="0.2">
      <c r="B126" s="91">
        <v>260</v>
      </c>
      <c r="C126" s="88">
        <v>29.848310788465202</v>
      </c>
      <c r="D126" s="88">
        <v>34.707783157441781</v>
      </c>
      <c r="E126" s="92"/>
      <c r="F126" s="88"/>
      <c r="G126" s="88"/>
      <c r="H126" s="88"/>
      <c r="I126" s="88"/>
      <c r="J126" s="88"/>
      <c r="T126" s="89"/>
      <c r="U126" s="90"/>
      <c r="V126" s="90"/>
    </row>
    <row r="127" spans="2:22" s="87" customFormat="1" x14ac:dyDescent="0.2">
      <c r="B127" s="91">
        <v>270</v>
      </c>
      <c r="C127" s="88">
        <v>31.466834202733494</v>
      </c>
      <c r="D127" s="88">
        <v>36.372530619182612</v>
      </c>
      <c r="E127" s="92"/>
      <c r="F127" s="88"/>
      <c r="G127" s="88"/>
      <c r="H127" s="88"/>
      <c r="I127" s="88"/>
      <c r="J127" s="88"/>
      <c r="T127" s="89"/>
      <c r="U127" s="90"/>
      <c r="V127" s="90"/>
    </row>
    <row r="128" spans="2:22" s="87" customFormat="1" x14ac:dyDescent="0.2">
      <c r="B128" s="91">
        <v>280</v>
      </c>
      <c r="C128" s="88">
        <v>33.112784902652649</v>
      </c>
      <c r="D128" s="88">
        <v>38.05758470402953</v>
      </c>
      <c r="E128" s="92"/>
      <c r="F128" s="88"/>
      <c r="G128" s="88"/>
      <c r="H128" s="88"/>
      <c r="I128" s="88"/>
      <c r="J128" s="88"/>
      <c r="T128" s="89"/>
      <c r="U128" s="90"/>
      <c r="V128" s="90"/>
    </row>
    <row r="129" spans="2:22" s="87" customFormat="1" x14ac:dyDescent="0.2">
      <c r="B129" s="91">
        <v>290</v>
      </c>
      <c r="C129" s="88">
        <v>34.779318506367098</v>
      </c>
      <c r="D129" s="88">
        <v>39.760613184621612</v>
      </c>
      <c r="E129" s="92"/>
      <c r="F129" s="88"/>
      <c r="G129" s="88"/>
      <c r="H129" s="88"/>
      <c r="I129" s="88"/>
      <c r="J129" s="88"/>
      <c r="T129" s="89"/>
      <c r="U129" s="90"/>
      <c r="V129" s="90"/>
    </row>
    <row r="130" spans="2:22" s="87" customFormat="1" x14ac:dyDescent="0.2">
      <c r="B130" s="91">
        <v>300</v>
      </c>
      <c r="C130" s="88">
        <v>36.459772385831549</v>
      </c>
      <c r="D130" s="88">
        <v>41.478821403516825</v>
      </c>
      <c r="E130" s="92"/>
      <c r="F130" s="88"/>
      <c r="G130" s="88"/>
      <c r="H130" s="88"/>
      <c r="I130" s="88"/>
      <c r="J130" s="88"/>
      <c r="T130" s="89"/>
      <c r="U130" s="90"/>
      <c r="V130" s="90"/>
    </row>
    <row r="131" spans="2:22" s="87" customFormat="1" x14ac:dyDescent="0.2">
      <c r="B131" s="91">
        <v>310</v>
      </c>
      <c r="C131" s="88">
        <v>38.150371457933211</v>
      </c>
      <c r="D131" s="88">
        <v>43.209047962545405</v>
      </c>
      <c r="E131" s="92"/>
      <c r="F131" s="88"/>
      <c r="G131" s="88"/>
      <c r="H131" s="88"/>
      <c r="I131" s="88"/>
      <c r="J131" s="88"/>
      <c r="T131" s="89"/>
      <c r="U131" s="90"/>
      <c r="V131" s="90"/>
    </row>
    <row r="132" spans="2:22" s="87" customFormat="1" x14ac:dyDescent="0.2">
      <c r="B132" s="91">
        <v>320</v>
      </c>
      <c r="C132" s="88">
        <v>39.857345672224369</v>
      </c>
      <c r="D132" s="88">
        <v>44.947930673945692</v>
      </c>
      <c r="E132" s="92"/>
      <c r="F132" s="88"/>
      <c r="G132" s="88"/>
      <c r="H132" s="88"/>
      <c r="I132" s="88"/>
      <c r="J132" s="88"/>
      <c r="T132" s="89"/>
      <c r="U132" s="90"/>
      <c r="V132" s="90"/>
    </row>
    <row r="133" spans="2:22" s="87" customFormat="1" x14ac:dyDescent="0.2">
      <c r="B133" s="91">
        <v>330</v>
      </c>
      <c r="C133" s="88">
        <v>41.585224294251489</v>
      </c>
      <c r="D133" s="88">
        <v>46.691958837849896</v>
      </c>
      <c r="E133" s="92"/>
      <c r="F133" s="88"/>
      <c r="G133" s="88"/>
      <c r="H133" s="88"/>
      <c r="I133" s="88"/>
      <c r="J133" s="88"/>
      <c r="T133" s="89"/>
      <c r="U133" s="90"/>
      <c r="V133" s="90"/>
    </row>
    <row r="134" spans="2:22" s="87" customFormat="1" x14ac:dyDescent="0.2">
      <c r="B134" s="91">
        <v>340</v>
      </c>
      <c r="C134" s="88">
        <v>43.333833090087701</v>
      </c>
      <c r="D134" s="88">
        <v>48.4375509009407</v>
      </c>
      <c r="E134" s="92"/>
      <c r="F134" s="88"/>
      <c r="G134" s="88"/>
      <c r="H134" s="88"/>
      <c r="I134" s="88"/>
      <c r="J134" s="88"/>
      <c r="T134" s="89"/>
      <c r="U134" s="90"/>
      <c r="V134" s="90"/>
    </row>
    <row r="135" spans="2:22" s="87" customFormat="1" x14ac:dyDescent="0.2">
      <c r="B135" s="91">
        <v>350</v>
      </c>
      <c r="C135" s="88">
        <v>45.09830330293898</v>
      </c>
      <c r="D135" s="88">
        <v>50.181142911075966</v>
      </c>
      <c r="E135" s="92"/>
      <c r="F135" s="88"/>
      <c r="G135" s="88"/>
      <c r="H135" s="88"/>
      <c r="I135" s="88"/>
      <c r="J135" s="88"/>
      <c r="T135" s="89"/>
      <c r="U135" s="90"/>
      <c r="V135" s="90"/>
    </row>
    <row r="136" spans="2:22" s="87" customFormat="1" x14ac:dyDescent="0.2">
      <c r="B136" s="91">
        <v>360</v>
      </c>
      <c r="C136" s="88">
        <v>46.870218664758305</v>
      </c>
      <c r="D136" s="88">
        <v>51.919267164871222</v>
      </c>
      <c r="E136" s="92"/>
      <c r="F136" s="88"/>
      <c r="G136" s="88"/>
      <c r="H136" s="88"/>
      <c r="I136" s="88"/>
      <c r="J136" s="88"/>
      <c r="T136" s="89"/>
      <c r="U136" s="90"/>
      <c r="V136" s="90"/>
    </row>
    <row r="137" spans="2:22" s="87" customFormat="1" x14ac:dyDescent="0.2">
      <c r="B137" s="91">
        <v>370</v>
      </c>
      <c r="C137" s="88">
        <v>48.643155024559853</v>
      </c>
      <c r="D137" s="88">
        <v>53.648617454601791</v>
      </c>
      <c r="E137" s="92"/>
      <c r="F137" s="88"/>
      <c r="G137" s="88"/>
      <c r="H137" s="88"/>
      <c r="I137" s="88"/>
      <c r="J137" s="88"/>
      <c r="T137" s="89"/>
      <c r="U137" s="90"/>
      <c r="V137" s="90"/>
    </row>
    <row r="138" spans="2:22" s="87" customFormat="1" x14ac:dyDescent="0.2">
      <c r="B138" s="91">
        <v>380</v>
      </c>
      <c r="C138" s="88">
        <v>50.412354912373189</v>
      </c>
      <c r="D138" s="88">
        <v>55.366098265483366</v>
      </c>
      <c r="E138" s="92"/>
      <c r="F138" s="88"/>
      <c r="G138" s="88"/>
      <c r="H138" s="88"/>
      <c r="I138" s="88"/>
      <c r="J138" s="88"/>
      <c r="T138" s="89"/>
      <c r="U138" s="90"/>
      <c r="V138" s="90"/>
    </row>
    <row r="139" spans="2:22" s="87" customFormat="1" x14ac:dyDescent="0.2">
      <c r="B139" s="91">
        <v>390</v>
      </c>
      <c r="C139" s="88">
        <v>52.174103534198146</v>
      </c>
      <c r="D139" s="88">
        <v>57.068856356560623</v>
      </c>
      <c r="E139" s="92"/>
      <c r="F139" s="88"/>
      <c r="G139" s="88"/>
      <c r="H139" s="88"/>
      <c r="I139" s="88"/>
      <c r="J139" s="88"/>
      <c r="T139" s="89"/>
      <c r="U139" s="90"/>
      <c r="V139" s="90"/>
    </row>
    <row r="140" spans="2:22" s="87" customFormat="1" x14ac:dyDescent="0.2">
      <c r="B140" s="91">
        <v>400</v>
      </c>
      <c r="C140" s="88">
        <v>53.92573029303805</v>
      </c>
      <c r="D140" s="88">
        <v>58.754295281573818</v>
      </c>
      <c r="E140" s="92"/>
      <c r="F140" s="88"/>
      <c r="G140" s="88"/>
      <c r="H140" s="88"/>
      <c r="I140" s="88"/>
      <c r="J140" s="88"/>
      <c r="T140" s="89"/>
      <c r="U140" s="90"/>
      <c r="V140" s="90"/>
    </row>
    <row r="141" spans="2:22" s="87" customFormat="1" x14ac:dyDescent="0.2">
      <c r="B141" s="91">
        <v>410</v>
      </c>
      <c r="C141" s="88">
        <v>55.665502085767997</v>
      </c>
      <c r="D141" s="88">
        <v>60.420078440441202</v>
      </c>
      <c r="E141" s="92"/>
      <c r="F141" s="88"/>
      <c r="G141" s="88"/>
      <c r="H141" s="88"/>
      <c r="I141" s="88"/>
      <c r="J141" s="88"/>
      <c r="T141" s="89"/>
      <c r="U141" s="90"/>
      <c r="V141" s="90"/>
    </row>
    <row r="142" spans="2:22" s="87" customFormat="1" x14ac:dyDescent="0.2">
      <c r="B142" s="91">
        <v>420</v>
      </c>
      <c r="C142" s="88">
        <v>57.391846074769944</v>
      </c>
      <c r="D142" s="88">
        <v>62.064144356611379</v>
      </c>
      <c r="E142" s="92"/>
      <c r="F142" s="88"/>
      <c r="G142" s="88"/>
      <c r="H142" s="88"/>
      <c r="I142" s="88"/>
      <c r="J142" s="88"/>
      <c r="T142" s="89"/>
      <c r="U142" s="90"/>
      <c r="V142" s="90"/>
    </row>
    <row r="143" spans="2:22" s="87" customFormat="1" x14ac:dyDescent="0.2">
      <c r="B143" s="91">
        <v>430</v>
      </c>
      <c r="C143" s="88">
        <v>59.10290440218958</v>
      </c>
      <c r="D143" s="88">
        <v>63.68479699746586</v>
      </c>
      <c r="E143" s="92"/>
      <c r="F143" s="88"/>
      <c r="G143" s="88"/>
      <c r="H143" s="88"/>
      <c r="I143" s="88"/>
      <c r="J143" s="88"/>
      <c r="T143" s="89"/>
      <c r="U143" s="90"/>
      <c r="V143" s="90"/>
    </row>
    <row r="144" spans="2:22" s="87" customFormat="1" x14ac:dyDescent="0.2">
      <c r="B144" s="91">
        <v>440</v>
      </c>
      <c r="C144" s="88">
        <v>60.796753638155451</v>
      </c>
      <c r="D144" s="88">
        <v>65.280893527873346</v>
      </c>
      <c r="E144" s="92"/>
      <c r="F144" s="88"/>
      <c r="G144" s="88"/>
      <c r="H144" s="88"/>
      <c r="I144" s="88"/>
      <c r="J144" s="88"/>
      <c r="T144" s="89"/>
      <c r="U144" s="90"/>
      <c r="V144" s="90"/>
    </row>
    <row r="145" spans="2:22" s="87" customFormat="1" x14ac:dyDescent="0.2">
      <c r="B145" s="91">
        <v>450</v>
      </c>
      <c r="C145" s="88">
        <v>62.471667444302</v>
      </c>
      <c r="D145" s="88">
        <v>66.852043280724857</v>
      </c>
      <c r="E145" s="92"/>
      <c r="F145" s="88"/>
      <c r="G145" s="88"/>
      <c r="H145" s="88"/>
      <c r="I145" s="88"/>
      <c r="J145" s="88"/>
      <c r="T145" s="89"/>
      <c r="U145" s="90"/>
      <c r="V145" s="90"/>
    </row>
    <row r="146" spans="2:22" s="87" customFormat="1" x14ac:dyDescent="0.2">
      <c r="B146" s="91">
        <v>460</v>
      </c>
      <c r="C146" s="88">
        <v>64.125827679189143</v>
      </c>
      <c r="D146" s="88">
        <v>68.398506320448021</v>
      </c>
      <c r="E146" s="92"/>
      <c r="F146" s="88"/>
      <c r="G146" s="88"/>
      <c r="H146" s="88"/>
      <c r="I146" s="88"/>
      <c r="J146" s="88"/>
      <c r="T146" s="89"/>
      <c r="U146" s="90"/>
      <c r="V146" s="90"/>
    </row>
    <row r="147" spans="2:22" s="87" customFormat="1" x14ac:dyDescent="0.2">
      <c r="B147" s="91">
        <v>470</v>
      </c>
      <c r="C147" s="88">
        <v>65.75656303824799</v>
      </c>
      <c r="D147" s="88">
        <v>69.920478248925292</v>
      </c>
      <c r="E147" s="92"/>
      <c r="F147" s="88"/>
      <c r="G147" s="88"/>
      <c r="H147" s="88"/>
      <c r="I147" s="88"/>
      <c r="J147" s="88"/>
      <c r="T147" s="89"/>
      <c r="U147" s="90"/>
      <c r="V147" s="90"/>
    </row>
    <row r="148" spans="2:22" s="87" customFormat="1" x14ac:dyDescent="0.2">
      <c r="B148" s="91">
        <v>480</v>
      </c>
      <c r="C148" s="88">
        <v>67.361223871584272</v>
      </c>
      <c r="D148" s="88">
        <v>71.416968997912861</v>
      </c>
      <c r="E148" s="92"/>
      <c r="F148" s="88"/>
      <c r="G148" s="88"/>
      <c r="H148" s="88"/>
      <c r="I148" s="88"/>
      <c r="J148" s="88"/>
      <c r="T148" s="89"/>
      <c r="U148" s="90"/>
      <c r="V148" s="90"/>
    </row>
    <row r="149" spans="2:22" s="87" customFormat="1" x14ac:dyDescent="0.2">
      <c r="B149" s="91">
        <v>490</v>
      </c>
      <c r="C149" s="88">
        <v>68.936726699045479</v>
      </c>
      <c r="D149" s="88">
        <v>72.885101504195958</v>
      </c>
      <c r="E149" s="92"/>
      <c r="F149" s="88"/>
      <c r="G149" s="88"/>
      <c r="H149" s="88"/>
      <c r="I149" s="88"/>
      <c r="J149" s="88"/>
      <c r="T149" s="89"/>
      <c r="U149" s="90"/>
      <c r="V149" s="90"/>
    </row>
    <row r="150" spans="2:22" s="87" customFormat="1" x14ac:dyDescent="0.2">
      <c r="B150" s="91">
        <v>500</v>
      </c>
      <c r="C150" s="88">
        <v>70.479824798707781</v>
      </c>
      <c r="D150" s="88">
        <v>74.320476836412908</v>
      </c>
      <c r="E150" s="92"/>
      <c r="F150" s="88"/>
      <c r="G150" s="88"/>
      <c r="H150" s="88"/>
      <c r="I150" s="88"/>
      <c r="J150" s="88"/>
      <c r="T150" s="89"/>
      <c r="U150" s="90"/>
      <c r="V150" s="90"/>
    </row>
    <row r="151" spans="2:22" s="87" customFormat="1" x14ac:dyDescent="0.2">
      <c r="B151" s="91">
        <v>510</v>
      </c>
      <c r="C151" s="88">
        <v>71.987571260743252</v>
      </c>
      <c r="D151" s="88">
        <v>75.718302662644447</v>
      </c>
      <c r="E151" s="92"/>
      <c r="F151" s="88"/>
      <c r="G151" s="88"/>
      <c r="H151" s="88"/>
      <c r="I151" s="88"/>
      <c r="J151" s="88"/>
      <c r="T151" s="89"/>
      <c r="U151" s="90"/>
      <c r="V151" s="90"/>
    </row>
    <row r="152" spans="2:22" s="87" customFormat="1" x14ac:dyDescent="0.2">
      <c r="B152" s="91">
        <v>520</v>
      </c>
      <c r="C152" s="88">
        <v>73.455859518909079</v>
      </c>
      <c r="D152" s="88">
        <v>77.07440629352935</v>
      </c>
      <c r="E152" s="92"/>
      <c r="F152" s="88"/>
      <c r="G152" s="88"/>
      <c r="H152" s="88"/>
      <c r="I152" s="88"/>
      <c r="J152" s="88"/>
      <c r="T152" s="89"/>
      <c r="U152" s="90"/>
      <c r="V152" s="90"/>
    </row>
    <row r="153" spans="2:22" s="87" customFormat="1" x14ac:dyDescent="0.2">
      <c r="B153" s="91">
        <v>530</v>
      </c>
      <c r="C153" s="88">
        <v>74.881174535500975</v>
      </c>
      <c r="D153" s="88">
        <v>78.385659980814069</v>
      </c>
      <c r="E153" s="92"/>
      <c r="F153" s="88"/>
      <c r="G153" s="88"/>
      <c r="H153" s="88"/>
      <c r="I153" s="88"/>
      <c r="J153" s="88"/>
      <c r="T153" s="89"/>
      <c r="U153" s="90"/>
      <c r="V153" s="90"/>
    </row>
    <row r="154" spans="2:22" s="87" customFormat="1" x14ac:dyDescent="0.2">
      <c r="B154" s="91">
        <v>540</v>
      </c>
      <c r="C154" s="88">
        <v>76.261084589490693</v>
      </c>
      <c r="D154" s="88">
        <v>79.649959215719662</v>
      </c>
      <c r="E154" s="92"/>
      <c r="F154" s="88"/>
      <c r="G154" s="88"/>
      <c r="H154" s="88"/>
      <c r="I154" s="88"/>
      <c r="J154" s="88"/>
      <c r="T154" s="89"/>
      <c r="U154" s="90"/>
      <c r="V154" s="90"/>
    </row>
    <row r="155" spans="2:22" s="87" customFormat="1" x14ac:dyDescent="0.2">
      <c r="B155" s="91">
        <v>550</v>
      </c>
      <c r="C155" s="88">
        <v>77.594116700335462</v>
      </c>
      <c r="D155" s="88">
        <v>80.866098903732905</v>
      </c>
      <c r="E155" s="92"/>
      <c r="F155" s="88"/>
      <c r="G155" s="88"/>
      <c r="H155" s="88"/>
      <c r="I155" s="88"/>
      <c r="J155" s="88"/>
      <c r="T155" s="89"/>
      <c r="U155" s="90"/>
      <c r="V155" s="90"/>
    </row>
    <row r="156" spans="2:22" s="87" customFormat="1" x14ac:dyDescent="0.2">
      <c r="B156" s="91">
        <v>560</v>
      </c>
      <c r="C156" s="88">
        <v>78.879690344844519</v>
      </c>
      <c r="D156" s="88">
        <v>82.03370408377387</v>
      </c>
      <c r="E156" s="92"/>
      <c r="F156" s="88"/>
      <c r="G156" s="88"/>
      <c r="H156" s="88"/>
      <c r="I156" s="88"/>
      <c r="J156" s="88"/>
      <c r="T156" s="89"/>
      <c r="U156" s="90"/>
      <c r="V156" s="90"/>
    </row>
    <row r="157" spans="2:22" s="87" customFormat="1" x14ac:dyDescent="0.2">
      <c r="B157" s="91">
        <v>570</v>
      </c>
      <c r="C157" s="88">
        <v>80.118084241326471</v>
      </c>
      <c r="D157" s="88">
        <v>83.153191624684652</v>
      </c>
      <c r="E157" s="92"/>
      <c r="F157" s="88"/>
      <c r="G157" s="88"/>
      <c r="H157" s="88"/>
      <c r="I157" s="88"/>
      <c r="J157" s="88"/>
      <c r="T157" s="89"/>
      <c r="U157" s="90"/>
      <c r="V157" s="90"/>
    </row>
    <row r="158" spans="2:22" s="87" customFormat="1" x14ac:dyDescent="0.2">
      <c r="B158" s="91">
        <v>580</v>
      </c>
      <c r="C158" s="88">
        <v>81.310375147340324</v>
      </c>
      <c r="D158" s="88">
        <v>84.225702969998707</v>
      </c>
      <c r="E158" s="92"/>
      <c r="F158" s="88"/>
      <c r="G158" s="88"/>
      <c r="H158" s="88"/>
      <c r="I158" s="88"/>
      <c r="J158" s="88"/>
      <c r="T158" s="89"/>
      <c r="U158" s="90"/>
      <c r="V158" s="90"/>
    </row>
    <row r="159" spans="2:22" s="87" customFormat="1" x14ac:dyDescent="0.2">
      <c r="B159" s="91">
        <v>590</v>
      </c>
      <c r="C159" s="88">
        <v>82.458314731339527</v>
      </c>
      <c r="D159" s="88">
        <v>85.252981865704115</v>
      </c>
      <c r="E159" s="92"/>
      <c r="F159" s="88"/>
      <c r="G159" s="88"/>
      <c r="H159" s="88"/>
      <c r="I159" s="88"/>
      <c r="J159" s="88"/>
      <c r="T159" s="89"/>
      <c r="U159" s="90"/>
      <c r="V159" s="90"/>
    </row>
    <row r="160" spans="2:22" s="87" customFormat="1" x14ac:dyDescent="0.2">
      <c r="B160" s="91">
        <v>600</v>
      </c>
      <c r="C160" s="88">
        <v>83.56415216342981</v>
      </c>
      <c r="D160" s="88">
        <v>86.237205267723922</v>
      </c>
      <c r="E160" s="92"/>
      <c r="F160" s="88"/>
      <c r="G160" s="88"/>
      <c r="H160" s="88"/>
      <c r="I160" s="88"/>
      <c r="J160" s="88"/>
      <c r="T160" s="89"/>
      <c r="U160" s="90"/>
      <c r="V160" s="90"/>
    </row>
    <row r="161" spans="2:22" s="87" customFormat="1" x14ac:dyDescent="0.2">
      <c r="B161" s="91">
        <v>610</v>
      </c>
      <c r="C161" s="88">
        <v>84.630421895855321</v>
      </c>
      <c r="D161" s="88">
        <v>87.180792599687265</v>
      </c>
      <c r="E161" s="92"/>
      <c r="F161" s="88"/>
      <c r="G161" s="88"/>
      <c r="H161" s="88"/>
      <c r="I161" s="88"/>
      <c r="J161" s="88"/>
      <c r="T161" s="89"/>
      <c r="U161" s="90"/>
      <c r="V161" s="90"/>
    </row>
    <row r="162" spans="2:22" s="87" customFormat="1" x14ac:dyDescent="0.2">
      <c r="B162" s="91">
        <v>620</v>
      </c>
      <c r="C162" s="88">
        <v>85.659698757852865</v>
      </c>
      <c r="D162" s="88">
        <v>88.086221980411736</v>
      </c>
      <c r="E162" s="92"/>
      <c r="F162" s="88"/>
      <c r="G162" s="88"/>
      <c r="H162" s="88"/>
      <c r="I162" s="88"/>
      <c r="J162" s="88"/>
      <c r="T162" s="89"/>
      <c r="U162" s="90"/>
      <c r="V162" s="90"/>
    </row>
    <row r="163" spans="2:22" s="87" customFormat="1" x14ac:dyDescent="0.2">
      <c r="B163" s="91">
        <v>630</v>
      </c>
      <c r="C163" s="88">
        <v>86.654422984146905</v>
      </c>
      <c r="D163" s="88">
        <v>88.955877165885639</v>
      </c>
      <c r="E163" s="92"/>
      <c r="F163" s="88"/>
      <c r="G163" s="88"/>
      <c r="H163" s="88"/>
      <c r="I163" s="88"/>
      <c r="J163" s="88"/>
      <c r="T163" s="89"/>
      <c r="U163" s="90"/>
      <c r="V163" s="90"/>
    </row>
    <row r="164" spans="2:22" s="87" customFormat="1" x14ac:dyDescent="0.2">
      <c r="B164" s="91">
        <v>640</v>
      </c>
      <c r="C164" s="88">
        <v>87.616786559795401</v>
      </c>
      <c r="D164" s="88">
        <v>89.791939591689996</v>
      </c>
      <c r="E164" s="92"/>
      <c r="F164" s="88"/>
      <c r="G164" s="88"/>
      <c r="H164" s="88"/>
      <c r="I164" s="88"/>
      <c r="J164" s="88"/>
      <c r="T164" s="89"/>
      <c r="U164" s="90"/>
      <c r="V164" s="90"/>
    </row>
    <row r="165" spans="2:22" s="87" customFormat="1" x14ac:dyDescent="0.2">
      <c r="B165" s="91">
        <v>650</v>
      </c>
      <c r="C165" s="88">
        <v>88.548668152035873</v>
      </c>
      <c r="D165" s="88">
        <v>90.596329368820818</v>
      </c>
      <c r="E165" s="92"/>
      <c r="F165" s="88"/>
      <c r="G165" s="88"/>
      <c r="H165" s="88"/>
      <c r="I165" s="88"/>
      <c r="J165" s="88"/>
      <c r="T165" s="89"/>
      <c r="U165" s="90"/>
      <c r="V165" s="90"/>
    </row>
    <row r="166" spans="2:22" s="87" customFormat="1" x14ac:dyDescent="0.2">
      <c r="B166" s="91">
        <v>660</v>
      </c>
      <c r="C166" s="88">
        <v>89.451616320360998</v>
      </c>
      <c r="D166" s="88">
        <v>91.370690727725375</v>
      </c>
      <c r="E166" s="92"/>
      <c r="F166" s="88"/>
      <c r="G166" s="88"/>
      <c r="H166" s="88"/>
      <c r="I166" s="88"/>
      <c r="J166" s="88"/>
      <c r="T166" s="89"/>
      <c r="U166" s="90"/>
      <c r="V166" s="90"/>
    </row>
    <row r="167" spans="2:22" s="87" customFormat="1" x14ac:dyDescent="0.2">
      <c r="B167" s="91">
        <v>670</v>
      </c>
      <c r="C167" s="88">
        <v>90.326871938674799</v>
      </c>
      <c r="D167" s="88">
        <v>92.116412367175641</v>
      </c>
      <c r="E167" s="92"/>
      <c r="F167" s="88"/>
      <c r="G167" s="88"/>
      <c r="H167" s="88"/>
      <c r="I167" s="88"/>
      <c r="J167" s="88"/>
      <c r="T167" s="89"/>
      <c r="U167" s="90"/>
      <c r="V167" s="90"/>
    </row>
    <row r="168" spans="2:22" s="87" customFormat="1" x14ac:dyDescent="0.2">
      <c r="B168" s="91">
        <v>680</v>
      </c>
      <c r="C168" s="88">
        <v>91.17540942246093</v>
      </c>
      <c r="D168" s="88">
        <v>92.834663884000364</v>
      </c>
      <c r="E168" s="92"/>
      <c r="F168" s="88"/>
      <c r="G168" s="88"/>
      <c r="H168" s="88"/>
      <c r="I168" s="88"/>
      <c r="J168" s="88"/>
      <c r="T168" s="89"/>
      <c r="U168" s="90"/>
      <c r="V168" s="90"/>
    </row>
    <row r="169" spans="2:22" s="87" customFormat="1" x14ac:dyDescent="0.2">
      <c r="B169" s="91">
        <v>690</v>
      </c>
      <c r="C169" s="88">
        <v>91.997988978072641</v>
      </c>
      <c r="D169" s="88">
        <v>93.526440906432853</v>
      </c>
      <c r="E169" s="92"/>
      <c r="F169" s="88"/>
      <c r="G169" s="88"/>
      <c r="H169" s="88"/>
      <c r="I169" s="88"/>
      <c r="J169" s="88"/>
      <c r="T169" s="89"/>
      <c r="U169" s="90"/>
      <c r="V169" s="90"/>
    </row>
    <row r="170" spans="2:22" s="87" customFormat="1" x14ac:dyDescent="0.2">
      <c r="B170" s="91">
        <v>700</v>
      </c>
      <c r="C170" s="88">
        <v>92.795209028591813</v>
      </c>
      <c r="D170" s="88">
        <v>94.192609367741241</v>
      </c>
      <c r="E170" s="92"/>
      <c r="F170" s="88"/>
      <c r="G170" s="88"/>
      <c r="H170" s="88"/>
      <c r="I170" s="88"/>
      <c r="J170" s="88"/>
      <c r="T170" s="89"/>
      <c r="U170" s="90"/>
      <c r="V170" s="90"/>
    </row>
    <row r="171" spans="2:22" x14ac:dyDescent="0.2">
      <c r="B171" s="79"/>
      <c r="T171" s="79"/>
      <c r="U171" s="80"/>
      <c r="V171" s="80"/>
    </row>
    <row r="172" spans="2:22" x14ac:dyDescent="0.2">
      <c r="B172" s="79"/>
      <c r="T172" s="79"/>
      <c r="U172" s="80"/>
      <c r="V172" s="80"/>
    </row>
    <row r="173" spans="2:22" x14ac:dyDescent="0.2">
      <c r="B173" s="79"/>
      <c r="T173" s="79"/>
      <c r="U173" s="80"/>
      <c r="V173" s="80"/>
    </row>
    <row r="174" spans="2:22" x14ac:dyDescent="0.2">
      <c r="B174" s="79"/>
      <c r="T174" s="79"/>
      <c r="U174" s="80"/>
      <c r="V174" s="80"/>
    </row>
    <row r="175" spans="2:22" x14ac:dyDescent="0.2">
      <c r="B175" s="79"/>
      <c r="T175" s="79"/>
      <c r="U175" s="80"/>
      <c r="V175" s="80"/>
    </row>
    <row r="176" spans="2:22" x14ac:dyDescent="0.2">
      <c r="B176" s="79"/>
      <c r="T176" s="79"/>
      <c r="U176" s="80"/>
      <c r="V176" s="80"/>
    </row>
    <row r="177" spans="2:22" x14ac:dyDescent="0.2">
      <c r="B177" s="79"/>
      <c r="T177" s="79"/>
      <c r="U177" s="80"/>
      <c r="V177" s="80"/>
    </row>
    <row r="178" spans="2:22" x14ac:dyDescent="0.2">
      <c r="B178" s="79"/>
    </row>
    <row r="179" spans="2:22" x14ac:dyDescent="0.2">
      <c r="B179" s="79"/>
    </row>
    <row r="180" spans="2:22" x14ac:dyDescent="0.2">
      <c r="B180" s="79"/>
    </row>
    <row r="181" spans="2:22" x14ac:dyDescent="0.2">
      <c r="B181" s="79"/>
    </row>
    <row r="182" spans="2:22" x14ac:dyDescent="0.2">
      <c r="B182" s="79"/>
    </row>
    <row r="183" spans="2:22" x14ac:dyDescent="0.2">
      <c r="B183" s="79"/>
    </row>
    <row r="184" spans="2:22" x14ac:dyDescent="0.2">
      <c r="B184" s="79"/>
    </row>
    <row r="185" spans="2:22" x14ac:dyDescent="0.2">
      <c r="B185" s="79"/>
    </row>
  </sheetData>
  <pageMargins left="0.75" right="0.75" top="1" bottom="1" header="0.5" footer="0.5"/>
  <pageSetup paperSize="9" scale="7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cp:lastPrinted>2023-11-13T22:10:26Z</cp:lastPrinted>
  <dcterms:created xsi:type="dcterms:W3CDTF">2023-11-10T20:45:56Z</dcterms:created>
  <dcterms:modified xsi:type="dcterms:W3CDTF">2023-11-13T22:12:18Z</dcterms:modified>
</cp:coreProperties>
</file>